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filterPrivacy="1" codeName="ThisWorkbook"/>
  <xr:revisionPtr revIDLastSave="0" documentId="13_ncr:1_{3635AF3F-2920-4EDE-82DB-2A69D660D56D}" xr6:coauthVersionLast="45" xr6:coauthVersionMax="45" xr10:uidLastSave="{00000000-0000-0000-0000-000000000000}"/>
  <bookViews>
    <workbookView xWindow="-108" yWindow="-108" windowWidth="23256" windowHeight="14160" activeTab="1" xr2:uid="{C9148222-ADCD-413B-98E4-2ACEA78BE544}"/>
  </bookViews>
  <sheets>
    <sheet name="学習データ" sheetId="110" r:id="rId1"/>
    <sheet name="学習計算" sheetId="131" r:id="rId2"/>
    <sheet name="RAND" sheetId="134" r:id="rId3"/>
    <sheet name="学習結果集計" sheetId="135" r:id="rId4"/>
  </sheets>
  <definedNames>
    <definedName name="solver_adj" localSheetId="1" hidden="1">学習計算!$BS$15:$BV$34,学習計算!$BW$15,学習計算!$BW$19,学習計算!$BW$23,学習計算!$BW$27,学習計算!$BW$31,学習計算!$EI$20:$EK$34,学習計算!$EL$20,学習計算!$EL$23,学習計算!$EL$26,学習計算!$EL$29,学習計算!$EL$32,学習計算!$EV$5:$EW$34,学習計算!$EX$5,学習計算!$EX$15,学習計算!$EX$2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FE$4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83" i="135" l="1"/>
  <c r="B284" i="135"/>
  <c r="B285" i="135"/>
  <c r="B286" i="135"/>
  <c r="B287" i="135"/>
  <c r="AD8558" i="131"/>
  <c r="AC8558" i="131"/>
  <c r="AB8558" i="131"/>
  <c r="AA8558" i="131"/>
  <c r="Z8558" i="131"/>
  <c r="Y8558" i="131"/>
  <c r="X8558" i="131"/>
  <c r="W8558" i="131"/>
  <c r="V8558" i="131"/>
  <c r="U8558" i="131"/>
  <c r="T8558" i="131"/>
  <c r="S8558" i="131"/>
  <c r="R8558" i="131"/>
  <c r="Q8558" i="131"/>
  <c r="P8558" i="131"/>
  <c r="O8558" i="131"/>
  <c r="N8558" i="131"/>
  <c r="M8558" i="131"/>
  <c r="L8558" i="131"/>
  <c r="K8558" i="131"/>
  <c r="J8558" i="131"/>
  <c r="I8558" i="131"/>
  <c r="H8558" i="131"/>
  <c r="G8558" i="131"/>
  <c r="F8558" i="131"/>
  <c r="E8558" i="131"/>
  <c r="D8558" i="131"/>
  <c r="C8558" i="131"/>
  <c r="AG8557" i="131"/>
  <c r="AD8557" i="131"/>
  <c r="AC8557" i="131"/>
  <c r="AB8557" i="131"/>
  <c r="AW8544" i="131" s="1"/>
  <c r="BM8544" i="131" s="1"/>
  <c r="AA8557" i="131"/>
  <c r="Z8557" i="131"/>
  <c r="Y8557" i="131"/>
  <c r="X8557" i="131"/>
  <c r="W8557" i="131"/>
  <c r="V8557" i="131"/>
  <c r="U8557" i="131"/>
  <c r="T8557" i="131"/>
  <c r="AS8544" i="131" s="1"/>
  <c r="BI8544" i="131" s="1"/>
  <c r="S8557" i="131"/>
  <c r="R8557" i="131"/>
  <c r="Q8557" i="131"/>
  <c r="P8557" i="131"/>
  <c r="O8557" i="131"/>
  <c r="N8557" i="131"/>
  <c r="M8557" i="131"/>
  <c r="L8557" i="131"/>
  <c r="AO8544" i="131" s="1"/>
  <c r="BE8544" i="131" s="1"/>
  <c r="K8557" i="131"/>
  <c r="J8557" i="131"/>
  <c r="I8557" i="131"/>
  <c r="H8557" i="131"/>
  <c r="G8557" i="131"/>
  <c r="F8557" i="131"/>
  <c r="E8557" i="131"/>
  <c r="D8557" i="131"/>
  <c r="AK8544" i="131" s="1"/>
  <c r="BA8544" i="131" s="1"/>
  <c r="C8557" i="131"/>
  <c r="AG8556" i="131"/>
  <c r="AD8556" i="131"/>
  <c r="AC8556" i="131"/>
  <c r="AX8543" i="131" s="1"/>
  <c r="BN8543" i="131" s="1"/>
  <c r="AB8556" i="131"/>
  <c r="AA8556" i="131"/>
  <c r="Z8556" i="131"/>
  <c r="Y8556" i="131"/>
  <c r="X8556" i="131"/>
  <c r="W8556" i="131"/>
  <c r="V8556" i="131"/>
  <c r="U8556" i="131"/>
  <c r="AT8543" i="131" s="1"/>
  <c r="BJ8543" i="131" s="1"/>
  <c r="T8556" i="131"/>
  <c r="S8556" i="131"/>
  <c r="R8556" i="131"/>
  <c r="Q8556" i="131"/>
  <c r="P8556" i="131"/>
  <c r="O8556" i="131"/>
  <c r="N8556" i="131"/>
  <c r="M8556" i="131"/>
  <c r="AP8543" i="131" s="1"/>
  <c r="BF8543" i="131" s="1"/>
  <c r="L8556" i="131"/>
  <c r="K8556" i="131"/>
  <c r="J8556" i="131"/>
  <c r="I8556" i="131"/>
  <c r="H8556" i="131"/>
  <c r="G8556" i="131"/>
  <c r="F8556" i="131"/>
  <c r="E8556" i="131"/>
  <c r="AL8543" i="131" s="1"/>
  <c r="BB8543" i="131" s="1"/>
  <c r="D8556" i="131"/>
  <c r="C8556" i="131"/>
  <c r="AG8555" i="131"/>
  <c r="AD8555" i="131"/>
  <c r="AC8555" i="131"/>
  <c r="AB8555" i="131"/>
  <c r="AW8543" i="131" s="1"/>
  <c r="BM8543" i="131" s="1"/>
  <c r="AA8555" i="131"/>
  <c r="Z8555" i="131"/>
  <c r="Y8555" i="131"/>
  <c r="X8555" i="131"/>
  <c r="W8555" i="131"/>
  <c r="V8555" i="131"/>
  <c r="U8555" i="131"/>
  <c r="T8555" i="131"/>
  <c r="AS8543" i="131" s="1"/>
  <c r="BI8543" i="131" s="1"/>
  <c r="S8555" i="131"/>
  <c r="R8555" i="131"/>
  <c r="Q8555" i="131"/>
  <c r="P8555" i="131"/>
  <c r="O8555" i="131"/>
  <c r="N8555" i="131"/>
  <c r="M8555" i="131"/>
  <c r="L8555" i="131"/>
  <c r="AO8543" i="131" s="1"/>
  <c r="BE8543" i="131" s="1"/>
  <c r="K8555" i="131"/>
  <c r="J8555" i="131"/>
  <c r="I8555" i="131"/>
  <c r="H8555" i="131"/>
  <c r="G8555" i="131"/>
  <c r="F8555" i="131"/>
  <c r="E8555" i="131"/>
  <c r="D8555" i="131"/>
  <c r="AK8543" i="131" s="1"/>
  <c r="BA8543" i="131" s="1"/>
  <c r="C8555" i="131"/>
  <c r="AG8554" i="131"/>
  <c r="AD8554" i="131"/>
  <c r="AC8554" i="131"/>
  <c r="AB8554" i="131"/>
  <c r="AA8554" i="131"/>
  <c r="Z8554" i="131"/>
  <c r="Y8554" i="131"/>
  <c r="X8554" i="131"/>
  <c r="W8554" i="131"/>
  <c r="AU8542" i="131" s="1"/>
  <c r="BK8542" i="131" s="1"/>
  <c r="V8554" i="131"/>
  <c r="U8554" i="131"/>
  <c r="T8554" i="131"/>
  <c r="S8554" i="131"/>
  <c r="R8554" i="131"/>
  <c r="Q8554" i="131"/>
  <c r="P8554" i="131"/>
  <c r="O8554" i="131"/>
  <c r="AQ8542" i="131" s="1"/>
  <c r="BG8542" i="131" s="1"/>
  <c r="N8554" i="131"/>
  <c r="M8554" i="131"/>
  <c r="L8554" i="131"/>
  <c r="K8554" i="131"/>
  <c r="J8554" i="131"/>
  <c r="I8554" i="131"/>
  <c r="H8554" i="131"/>
  <c r="G8554" i="131"/>
  <c r="AM8542" i="131" s="1"/>
  <c r="BC8542" i="131" s="1"/>
  <c r="F8554" i="131"/>
  <c r="E8554" i="131"/>
  <c r="D8554" i="131"/>
  <c r="C8554" i="131"/>
  <c r="AG8553" i="131"/>
  <c r="AD8553" i="131"/>
  <c r="AC8553" i="131"/>
  <c r="AB8553" i="131"/>
  <c r="AA8553" i="131"/>
  <c r="Z8553" i="131"/>
  <c r="AV8542" i="131" s="1"/>
  <c r="BL8542" i="131" s="1"/>
  <c r="Y8553" i="131"/>
  <c r="X8553" i="131"/>
  <c r="W8553" i="131"/>
  <c r="V8553" i="131"/>
  <c r="U8553" i="131"/>
  <c r="T8553" i="131"/>
  <c r="S8553" i="131"/>
  <c r="R8553" i="131"/>
  <c r="AR8542" i="131" s="1"/>
  <c r="BH8542" i="131" s="1"/>
  <c r="Q8553" i="131"/>
  <c r="P8553" i="131"/>
  <c r="O8553" i="131"/>
  <c r="N8553" i="131"/>
  <c r="M8553" i="131"/>
  <c r="L8553" i="131"/>
  <c r="K8553" i="131"/>
  <c r="J8553" i="131"/>
  <c r="AN8542" i="131" s="1"/>
  <c r="BD8542" i="131" s="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AV8541" i="131" s="1"/>
  <c r="BL8541" i="131" s="1"/>
  <c r="X8552" i="131"/>
  <c r="W8552" i="131"/>
  <c r="V8552" i="131"/>
  <c r="U8552" i="131"/>
  <c r="T8552" i="131"/>
  <c r="S8552" i="131"/>
  <c r="R8552" i="131"/>
  <c r="Q8552" i="131"/>
  <c r="AR8541" i="131" s="1"/>
  <c r="BH8541" i="131" s="1"/>
  <c r="P8552" i="131"/>
  <c r="O8552" i="131"/>
  <c r="N8552" i="131"/>
  <c r="M8552" i="131"/>
  <c r="L8552" i="131"/>
  <c r="K8552" i="131"/>
  <c r="J8552" i="131"/>
  <c r="I8552" i="131"/>
  <c r="AN8541" i="131" s="1"/>
  <c r="BD8541" i="131" s="1"/>
  <c r="H8552" i="131"/>
  <c r="G8552" i="13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AU8541" i="131" s="1"/>
  <c r="BK8541" i="131" s="1"/>
  <c r="W8551" i="131"/>
  <c r="V8551" i="131"/>
  <c r="U8551" i="131"/>
  <c r="T8551" i="131"/>
  <c r="S8551" i="131"/>
  <c r="R8551" i="131"/>
  <c r="Q8551" i="131"/>
  <c r="P8551" i="131"/>
  <c r="AQ8541" i="131" s="1"/>
  <c r="BG8541" i="131" s="1"/>
  <c r="O8551" i="131"/>
  <c r="N8551" i="131"/>
  <c r="M8551" i="131"/>
  <c r="L8551" i="131"/>
  <c r="K8551" i="131"/>
  <c r="J8551" i="131"/>
  <c r="I8551" i="131"/>
  <c r="H8551" i="131"/>
  <c r="AM8541" i="131" s="1"/>
  <c r="BC8541" i="131" s="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X8550" i="131"/>
  <c r="W8550" i="131"/>
  <c r="V8550" i="131"/>
  <c r="U8550" i="131"/>
  <c r="T8550" i="131"/>
  <c r="S8550" i="131"/>
  <c r="AS8540" i="131" s="1"/>
  <c r="BI8540" i="131" s="1"/>
  <c r="R8550" i="131"/>
  <c r="Q8550" i="131"/>
  <c r="P8550" i="131"/>
  <c r="O8550" i="131"/>
  <c r="N8550" i="131"/>
  <c r="M8550" i="131"/>
  <c r="L8550" i="131"/>
  <c r="K8550" i="131"/>
  <c r="J8550" i="131"/>
  <c r="I8550" i="131"/>
  <c r="H8550" i="131"/>
  <c r="G8550" i="131"/>
  <c r="F8550" i="131"/>
  <c r="E8550" i="131"/>
  <c r="D8550" i="131"/>
  <c r="C8550" i="131"/>
  <c r="AG8549" i="131"/>
  <c r="AD8549" i="131"/>
  <c r="AX8540" i="131" s="1"/>
  <c r="BN8540" i="131" s="1"/>
  <c r="AC8549" i="131"/>
  <c r="AB8549" i="131"/>
  <c r="AA8549" i="131"/>
  <c r="Z8549" i="131"/>
  <c r="Y8549" i="131"/>
  <c r="X8549" i="131"/>
  <c r="W8549" i="131"/>
  <c r="V8549" i="131"/>
  <c r="AT8540" i="131" s="1"/>
  <c r="BJ8540" i="131" s="1"/>
  <c r="U8549" i="131"/>
  <c r="T8549" i="131"/>
  <c r="S8549" i="131"/>
  <c r="R8549" i="131"/>
  <c r="Q8549" i="131"/>
  <c r="P8549" i="131"/>
  <c r="O8549" i="131"/>
  <c r="N8549" i="131"/>
  <c r="AP8540" i="131" s="1"/>
  <c r="BF8540" i="131" s="1"/>
  <c r="M8549" i="131"/>
  <c r="L8549" i="131"/>
  <c r="K8549" i="131"/>
  <c r="J8549" i="131"/>
  <c r="I8549" i="131"/>
  <c r="H8549" i="131"/>
  <c r="G8549" i="131"/>
  <c r="F8549" i="131"/>
  <c r="AL8540" i="131" s="1"/>
  <c r="BB8540" i="131" s="1"/>
  <c r="E8549" i="131"/>
  <c r="D8549" i="131"/>
  <c r="C8549" i="131"/>
  <c r="AG8548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AW8539" i="131" s="1"/>
  <c r="BM8539" i="131" s="1"/>
  <c r="Z8547" i="131"/>
  <c r="Y8547" i="131"/>
  <c r="X8547" i="131"/>
  <c r="W8547" i="131"/>
  <c r="V8547" i="131"/>
  <c r="U8547" i="131"/>
  <c r="T8547" i="131"/>
  <c r="S8547" i="131"/>
  <c r="AS8539" i="131" s="1"/>
  <c r="BI8539" i="131" s="1"/>
  <c r="R8547" i="131"/>
  <c r="Q8547" i="131"/>
  <c r="P8547" i="131"/>
  <c r="O8547" i="131"/>
  <c r="N8547" i="131"/>
  <c r="M8547" i="131"/>
  <c r="L8547" i="131"/>
  <c r="K8547" i="131"/>
  <c r="AO8539" i="131" s="1"/>
  <c r="BE8539" i="131" s="1"/>
  <c r="J8547" i="131"/>
  <c r="I8547" i="131"/>
  <c r="H8547" i="131"/>
  <c r="G8547" i="131"/>
  <c r="F8547" i="131"/>
  <c r="E8547" i="131"/>
  <c r="D8547" i="131"/>
  <c r="C8547" i="131"/>
  <c r="AK8539" i="131" s="1"/>
  <c r="BA8539" i="131" s="1"/>
  <c r="AD8546" i="131"/>
  <c r="AC8546" i="131"/>
  <c r="AX8538" i="131" s="1"/>
  <c r="BN8538" i="131" s="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AU8538" i="131" s="1"/>
  <c r="BK8538" i="131" s="1"/>
  <c r="V8545" i="131"/>
  <c r="U8545" i="131"/>
  <c r="T8545" i="131"/>
  <c r="S8545" i="131"/>
  <c r="R8545" i="131"/>
  <c r="Q8545" i="131"/>
  <c r="P8545" i="131"/>
  <c r="O8545" i="131"/>
  <c r="AQ8538" i="131" s="1"/>
  <c r="BG8538" i="131" s="1"/>
  <c r="N8545" i="131"/>
  <c r="M8545" i="131"/>
  <c r="L8545" i="131"/>
  <c r="K8545" i="131"/>
  <c r="J8545" i="131"/>
  <c r="I8545" i="131"/>
  <c r="H8545" i="131"/>
  <c r="G8545" i="131"/>
  <c r="AM8538" i="131" s="1"/>
  <c r="BC8538" i="131" s="1"/>
  <c r="F8545" i="131"/>
  <c r="E8545" i="131"/>
  <c r="D8545" i="131"/>
  <c r="C8545" i="131"/>
  <c r="AX8544" i="131"/>
  <c r="BN8544" i="131" s="1"/>
  <c r="AV8544" i="131"/>
  <c r="BL8544" i="131" s="1"/>
  <c r="AU8544" i="131"/>
  <c r="BK8544" i="131" s="1"/>
  <c r="AT8544" i="131"/>
  <c r="BJ8544" i="131" s="1"/>
  <c r="AR8544" i="131"/>
  <c r="BH8544" i="131" s="1"/>
  <c r="AQ8544" i="131"/>
  <c r="BG8544" i="131" s="1"/>
  <c r="AP8544" i="131"/>
  <c r="BF8544" i="131" s="1"/>
  <c r="AN8544" i="131"/>
  <c r="BD8544" i="131" s="1"/>
  <c r="AM8544" i="131"/>
  <c r="BC8544" i="131" s="1"/>
  <c r="AL8544" i="131"/>
  <c r="BB8544" i="131" s="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V8543" i="131"/>
  <c r="BL8543" i="131" s="1"/>
  <c r="AU8543" i="131"/>
  <c r="BK8543" i="131" s="1"/>
  <c r="AR8543" i="131"/>
  <c r="BH8543" i="131" s="1"/>
  <c r="AQ8543" i="131"/>
  <c r="BG8543" i="131" s="1"/>
  <c r="AN8543" i="131"/>
  <c r="BD8543" i="131" s="1"/>
  <c r="AM8543" i="131"/>
  <c r="BC8543" i="131" s="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X8542" i="131"/>
  <c r="BN8542" i="131" s="1"/>
  <c r="AW8542" i="131"/>
  <c r="BM8542" i="131" s="1"/>
  <c r="AT8542" i="131"/>
  <c r="BJ8542" i="131" s="1"/>
  <c r="AS8542" i="131"/>
  <c r="BI8542" i="131" s="1"/>
  <c r="AP8542" i="131"/>
  <c r="BF8542" i="131" s="1"/>
  <c r="AO8542" i="131"/>
  <c r="BE8542" i="131" s="1"/>
  <c r="AL8542" i="131"/>
  <c r="BB8542" i="131" s="1"/>
  <c r="AK8542" i="131"/>
  <c r="BA8542" i="131" s="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X8541" i="131"/>
  <c r="BN8541" i="131" s="1"/>
  <c r="AW8541" i="131"/>
  <c r="BM8541" i="131" s="1"/>
  <c r="AT8541" i="131"/>
  <c r="BJ8541" i="131" s="1"/>
  <c r="AS8541" i="131"/>
  <c r="BI8541" i="131" s="1"/>
  <c r="AP8541" i="131"/>
  <c r="BF8541" i="131" s="1"/>
  <c r="AO8541" i="131"/>
  <c r="BE8541" i="131" s="1"/>
  <c r="AL8541" i="131"/>
  <c r="BB8541" i="131" s="1"/>
  <c r="AK8541" i="131"/>
  <c r="BA8541" i="131" s="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W8540" i="131"/>
  <c r="BM8540" i="131" s="1"/>
  <c r="AV8540" i="131"/>
  <c r="BL8540" i="131" s="1"/>
  <c r="AU8540" i="131"/>
  <c r="BK8540" i="131" s="1"/>
  <c r="AR8540" i="131"/>
  <c r="BH8540" i="131" s="1"/>
  <c r="AQ8540" i="131"/>
  <c r="BG8540" i="131" s="1"/>
  <c r="AO8540" i="131"/>
  <c r="BE8540" i="131" s="1"/>
  <c r="AN8540" i="131"/>
  <c r="BD8540" i="131" s="1"/>
  <c r="AM8540" i="131"/>
  <c r="BC8540" i="131" s="1"/>
  <c r="AK8540" i="131"/>
  <c r="BA8540" i="131" s="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X8539" i="131"/>
  <c r="BN8539" i="131" s="1"/>
  <c r="AV8539" i="131"/>
  <c r="BL8539" i="131" s="1"/>
  <c r="AU8539" i="131"/>
  <c r="BK8539" i="131" s="1"/>
  <c r="AT8539" i="131"/>
  <c r="BJ8539" i="131" s="1"/>
  <c r="AR8539" i="131"/>
  <c r="BH8539" i="131" s="1"/>
  <c r="AQ8539" i="131"/>
  <c r="BG8539" i="131" s="1"/>
  <c r="AP8539" i="131"/>
  <c r="BF8539" i="131" s="1"/>
  <c r="AN8539" i="131"/>
  <c r="BD8539" i="131" s="1"/>
  <c r="AM8539" i="131"/>
  <c r="BC8539" i="131" s="1"/>
  <c r="AL8539" i="131"/>
  <c r="BB8539" i="131" s="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W8538" i="131"/>
  <c r="BM8538" i="131" s="1"/>
  <c r="AV8538" i="131"/>
  <c r="BL8538" i="131" s="1"/>
  <c r="AT8538" i="131"/>
  <c r="BJ8538" i="131" s="1"/>
  <c r="AS8538" i="131"/>
  <c r="BI8538" i="131" s="1"/>
  <c r="AR8538" i="131"/>
  <c r="BH8538" i="131" s="1"/>
  <c r="AP8538" i="131"/>
  <c r="BF8538" i="131" s="1"/>
  <c r="AO8538" i="131"/>
  <c r="BE8538" i="131" s="1"/>
  <c r="AN8538" i="131"/>
  <c r="BD8538" i="131" s="1"/>
  <c r="AL8538" i="131"/>
  <c r="BB8538" i="131" s="1"/>
  <c r="AK8538" i="131"/>
  <c r="BA8538" i="131" s="1"/>
  <c r="AD8538" i="131"/>
  <c r="AC8538" i="131"/>
  <c r="AB8538" i="131"/>
  <c r="AA8538" i="131"/>
  <c r="Z8538" i="131"/>
  <c r="Y8538" i="131"/>
  <c r="X8538" i="131"/>
  <c r="W8538" i="131"/>
  <c r="AU8534" i="131" s="1"/>
  <c r="BK8534" i="131" s="1"/>
  <c r="V8538" i="131"/>
  <c r="U8538" i="131"/>
  <c r="T8538" i="131"/>
  <c r="S8538" i="131"/>
  <c r="R8538" i="131"/>
  <c r="Q8538" i="131"/>
  <c r="P8538" i="131"/>
  <c r="O8538" i="131"/>
  <c r="AQ8534" i="131" s="1"/>
  <c r="BG8534" i="131" s="1"/>
  <c r="N8538" i="131"/>
  <c r="M8538" i="131"/>
  <c r="L8538" i="131"/>
  <c r="K8538" i="131"/>
  <c r="J8538" i="131"/>
  <c r="I8538" i="131"/>
  <c r="H8538" i="131"/>
  <c r="G8538" i="131"/>
  <c r="AM8534" i="131" s="1"/>
  <c r="BC8534" i="131" s="1"/>
  <c r="F8538" i="131"/>
  <c r="E8538" i="131"/>
  <c r="D8538" i="131"/>
  <c r="C8538" i="131"/>
  <c r="AX8537" i="131"/>
  <c r="BN8537" i="131" s="1"/>
  <c r="AW8537" i="131"/>
  <c r="BM8537" i="131" s="1"/>
  <c r="AV8537" i="131"/>
  <c r="BL8537" i="131" s="1"/>
  <c r="AU8537" i="131"/>
  <c r="BK8537" i="131" s="1"/>
  <c r="AT8537" i="131"/>
  <c r="BJ8537" i="131" s="1"/>
  <c r="AS8537" i="131"/>
  <c r="BI8537" i="131" s="1"/>
  <c r="AR8537" i="131"/>
  <c r="BH8537" i="131" s="1"/>
  <c r="AQ8537" i="131"/>
  <c r="BG8537" i="131" s="1"/>
  <c r="AP8537" i="131"/>
  <c r="BF8537" i="131" s="1"/>
  <c r="AO8537" i="131"/>
  <c r="BE8537" i="131" s="1"/>
  <c r="AN8537" i="131"/>
  <c r="BD8537" i="131" s="1"/>
  <c r="AM8537" i="131"/>
  <c r="BC8537" i="131" s="1"/>
  <c r="AL8537" i="131"/>
  <c r="BB8537" i="131" s="1"/>
  <c r="AK8537" i="131"/>
  <c r="BA8537" i="131" s="1"/>
  <c r="AD8537" i="131"/>
  <c r="AC8537" i="131"/>
  <c r="AX8534" i="131" s="1"/>
  <c r="BN8534" i="131" s="1"/>
  <c r="AB8537" i="131"/>
  <c r="AA8537" i="131"/>
  <c r="Z8537" i="131"/>
  <c r="Y8537" i="131"/>
  <c r="X8537" i="131"/>
  <c r="W8537" i="131"/>
  <c r="V8537" i="131"/>
  <c r="U8537" i="131"/>
  <c r="AT8534" i="131" s="1"/>
  <c r="BJ8534" i="131" s="1"/>
  <c r="T8537" i="131"/>
  <c r="S8537" i="131"/>
  <c r="R8537" i="131"/>
  <c r="Q8537" i="131"/>
  <c r="P8537" i="131"/>
  <c r="O8537" i="131"/>
  <c r="N8537" i="131"/>
  <c r="M8537" i="131"/>
  <c r="AP8534" i="131" s="1"/>
  <c r="BF8534" i="131" s="1"/>
  <c r="L8537" i="131"/>
  <c r="K8537" i="131"/>
  <c r="J8537" i="131"/>
  <c r="I8537" i="131"/>
  <c r="H8537" i="131"/>
  <c r="G8537" i="131"/>
  <c r="F8537" i="131"/>
  <c r="E8537" i="131"/>
  <c r="AL8534" i="131" s="1"/>
  <c r="BB8534" i="131" s="1"/>
  <c r="D8537" i="131"/>
  <c r="C8537" i="131"/>
  <c r="AX8536" i="131"/>
  <c r="BN8536" i="131" s="1"/>
  <c r="AW8536" i="131"/>
  <c r="BM8536" i="131" s="1"/>
  <c r="AV8536" i="131"/>
  <c r="BL8536" i="131" s="1"/>
  <c r="AU8536" i="131"/>
  <c r="BK8536" i="131" s="1"/>
  <c r="AT8536" i="131"/>
  <c r="BJ8536" i="131" s="1"/>
  <c r="AS8536" i="131"/>
  <c r="BI8536" i="131" s="1"/>
  <c r="AR8536" i="131"/>
  <c r="BH8536" i="131" s="1"/>
  <c r="AQ8536" i="131"/>
  <c r="BG8536" i="131" s="1"/>
  <c r="AP8536" i="131"/>
  <c r="BF8536" i="131" s="1"/>
  <c r="AO8536" i="131"/>
  <c r="BE8536" i="131" s="1"/>
  <c r="AN8536" i="131"/>
  <c r="BD8536" i="131" s="1"/>
  <c r="AM8536" i="131"/>
  <c r="BC8536" i="131" s="1"/>
  <c r="AL8536" i="131"/>
  <c r="BB8536" i="131" s="1"/>
  <c r="AK8536" i="131"/>
  <c r="BA8536" i="131" s="1"/>
  <c r="AD8536" i="131"/>
  <c r="AC8536" i="131"/>
  <c r="AB8536" i="131"/>
  <c r="AA8536" i="131"/>
  <c r="Z8536" i="131"/>
  <c r="AV8533" i="131" s="1"/>
  <c r="BL8533" i="131" s="1"/>
  <c r="Y8536" i="131"/>
  <c r="X8536" i="131"/>
  <c r="W8536" i="131"/>
  <c r="V8536" i="131"/>
  <c r="U8536" i="131"/>
  <c r="T8536" i="131"/>
  <c r="S8536" i="131"/>
  <c r="R8536" i="131"/>
  <c r="AR8533" i="131" s="1"/>
  <c r="BH8533" i="131" s="1"/>
  <c r="Q8536" i="131"/>
  <c r="P8536" i="131"/>
  <c r="O8536" i="131"/>
  <c r="N8536" i="131"/>
  <c r="M8536" i="131"/>
  <c r="L8536" i="131"/>
  <c r="K8536" i="131"/>
  <c r="J8536" i="131"/>
  <c r="AN8533" i="131" s="1"/>
  <c r="BD8533" i="131" s="1"/>
  <c r="I8536" i="131"/>
  <c r="H8536" i="131"/>
  <c r="G8536" i="131"/>
  <c r="F8536" i="131"/>
  <c r="E8536" i="131"/>
  <c r="D8536" i="131"/>
  <c r="C8536" i="131"/>
  <c r="AX8535" i="131"/>
  <c r="BN8535" i="131" s="1"/>
  <c r="AW8535" i="131"/>
  <c r="BM8535" i="131" s="1"/>
  <c r="AV8535" i="131"/>
  <c r="BL8535" i="131" s="1"/>
  <c r="AU8535" i="131"/>
  <c r="BK8535" i="131" s="1"/>
  <c r="AT8535" i="131"/>
  <c r="BJ8535" i="131" s="1"/>
  <c r="AS8535" i="131"/>
  <c r="BI8535" i="131" s="1"/>
  <c r="AR8535" i="131"/>
  <c r="BH8535" i="131" s="1"/>
  <c r="AQ8535" i="131"/>
  <c r="BG8535" i="131" s="1"/>
  <c r="AP8535" i="131"/>
  <c r="BF8535" i="131" s="1"/>
  <c r="AO8535" i="131"/>
  <c r="BE8535" i="131" s="1"/>
  <c r="AN8535" i="131"/>
  <c r="BD8535" i="131" s="1"/>
  <c r="AM8535" i="131"/>
  <c r="BC8535" i="131" s="1"/>
  <c r="AL8535" i="131"/>
  <c r="BB8535" i="131" s="1"/>
  <c r="AK8535" i="131"/>
  <c r="BA8535" i="131" s="1"/>
  <c r="AD8535" i="131"/>
  <c r="AC8535" i="131"/>
  <c r="AB8535" i="131"/>
  <c r="AA8535" i="131"/>
  <c r="Z8535" i="131"/>
  <c r="Y8535" i="131"/>
  <c r="X8535" i="131"/>
  <c r="W8535" i="131"/>
  <c r="AU8533" i="131" s="1"/>
  <c r="BK8533" i="131" s="1"/>
  <c r="V8535" i="131"/>
  <c r="U8535" i="131"/>
  <c r="T8535" i="131"/>
  <c r="S8535" i="131"/>
  <c r="R8535" i="131"/>
  <c r="Q8535" i="131"/>
  <c r="P8535" i="131"/>
  <c r="O8535" i="131"/>
  <c r="AQ8533" i="131" s="1"/>
  <c r="BG8533" i="131" s="1"/>
  <c r="N8535" i="131"/>
  <c r="M8535" i="131"/>
  <c r="L8535" i="131"/>
  <c r="K8535" i="131"/>
  <c r="J8535" i="131"/>
  <c r="I8535" i="131"/>
  <c r="H8535" i="131"/>
  <c r="G8535" i="131"/>
  <c r="AM8533" i="131" s="1"/>
  <c r="BC8533" i="131" s="1"/>
  <c r="F8535" i="131"/>
  <c r="E8535" i="131"/>
  <c r="D8535" i="131"/>
  <c r="C8535" i="131"/>
  <c r="AW8534" i="131"/>
  <c r="BM8534" i="131" s="1"/>
  <c r="AV8534" i="131"/>
  <c r="BL8534" i="131" s="1"/>
  <c r="AS8534" i="131"/>
  <c r="BI8534" i="131" s="1"/>
  <c r="AR8534" i="131"/>
  <c r="BH8534" i="131" s="1"/>
  <c r="AO8534" i="131"/>
  <c r="BE8534" i="131" s="1"/>
  <c r="AN8534" i="131"/>
  <c r="BD8534" i="131" s="1"/>
  <c r="AK8534" i="131"/>
  <c r="BA8534" i="131" s="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AR8532" i="131" s="1"/>
  <c r="BH8532" i="131" s="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X8533" i="131"/>
  <c r="BN8533" i="131" s="1"/>
  <c r="AW8533" i="131"/>
  <c r="BM8533" i="131" s="1"/>
  <c r="AT8533" i="131"/>
  <c r="BJ8533" i="131" s="1"/>
  <c r="AS8533" i="131"/>
  <c r="BI8533" i="131" s="1"/>
  <c r="AP8533" i="131"/>
  <c r="BF8533" i="131" s="1"/>
  <c r="AO8533" i="131"/>
  <c r="BE8533" i="131" s="1"/>
  <c r="AL8533" i="131"/>
  <c r="BB8533" i="131" s="1"/>
  <c r="AK8533" i="131"/>
  <c r="BA8533" i="131" s="1"/>
  <c r="AD8533" i="131"/>
  <c r="AC8533" i="131"/>
  <c r="AB8533" i="131"/>
  <c r="AA8533" i="131"/>
  <c r="AW8532" i="131" s="1"/>
  <c r="BM8532" i="131" s="1"/>
  <c r="Z8533" i="131"/>
  <c r="Y8533" i="131"/>
  <c r="X8533" i="131"/>
  <c r="W8533" i="131"/>
  <c r="V8533" i="131"/>
  <c r="U8533" i="131"/>
  <c r="T8533" i="131"/>
  <c r="S8533" i="131"/>
  <c r="AS8532" i="131" s="1"/>
  <c r="BI8532" i="131" s="1"/>
  <c r="R8533" i="131"/>
  <c r="Q8533" i="131"/>
  <c r="P8533" i="131"/>
  <c r="O8533" i="131"/>
  <c r="N8533" i="131"/>
  <c r="M8533" i="131"/>
  <c r="L8533" i="131"/>
  <c r="K8533" i="131"/>
  <c r="AO8532" i="131" s="1"/>
  <c r="BE8532" i="131" s="1"/>
  <c r="J8533" i="131"/>
  <c r="I8533" i="131"/>
  <c r="H8533" i="131"/>
  <c r="G8533" i="131"/>
  <c r="F8533" i="131"/>
  <c r="E8533" i="131"/>
  <c r="D8533" i="131"/>
  <c r="C8533" i="131"/>
  <c r="AK8532" i="131" s="1"/>
  <c r="BA8532" i="131" s="1"/>
  <c r="AX8532" i="131"/>
  <c r="BN8532" i="131" s="1"/>
  <c r="AV8532" i="131"/>
  <c r="BL8532" i="131" s="1"/>
  <c r="AU8532" i="131"/>
  <c r="BK8532" i="131" s="1"/>
  <c r="AT8532" i="131"/>
  <c r="BJ8532" i="131" s="1"/>
  <c r="AQ8532" i="131"/>
  <c r="BG8532" i="131" s="1"/>
  <c r="AP8532" i="131"/>
  <c r="BF8532" i="131" s="1"/>
  <c r="AN8532" i="131"/>
  <c r="BD8532" i="131" s="1"/>
  <c r="AM8532" i="131"/>
  <c r="BC8532" i="131" s="1"/>
  <c r="AL8532" i="131"/>
  <c r="BB8532" i="131" s="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U8531" i="131"/>
  <c r="BK8531" i="131" s="1"/>
  <c r="AQ8531" i="131"/>
  <c r="BG8531" i="131" s="1"/>
  <c r="AM8531" i="131"/>
  <c r="BC8531" i="131" s="1"/>
  <c r="AD8531" i="131"/>
  <c r="AC8531" i="131"/>
  <c r="AX8531" i="131" s="1"/>
  <c r="BN8531" i="131" s="1"/>
  <c r="AB8531" i="131"/>
  <c r="AA8531" i="131"/>
  <c r="AW8531" i="131" s="1"/>
  <c r="BM8531" i="131" s="1"/>
  <c r="Z8531" i="131"/>
  <c r="AV8531" i="131" s="1"/>
  <c r="BL8531" i="131" s="1"/>
  <c r="Y8531" i="131"/>
  <c r="X8531" i="131"/>
  <c r="W8531" i="131"/>
  <c r="V8531" i="131"/>
  <c r="U8531" i="131"/>
  <c r="AT8531" i="131" s="1"/>
  <c r="BJ8531" i="131" s="1"/>
  <c r="T8531" i="131"/>
  <c r="S8531" i="131"/>
  <c r="AS8531" i="131" s="1"/>
  <c r="BI8531" i="131" s="1"/>
  <c r="R8531" i="131"/>
  <c r="Q8531" i="131"/>
  <c r="P8531" i="131"/>
  <c r="O8531" i="131"/>
  <c r="N8531" i="131"/>
  <c r="M8531" i="131"/>
  <c r="AP8531" i="131" s="1"/>
  <c r="BF8531" i="131" s="1"/>
  <c r="L8531" i="131"/>
  <c r="K8531" i="131"/>
  <c r="AO8531" i="131" s="1"/>
  <c r="BE8531" i="131" s="1"/>
  <c r="J8531" i="131"/>
  <c r="AN8531" i="131" s="1"/>
  <c r="BD8531" i="131" s="1"/>
  <c r="I8531" i="131"/>
  <c r="H8531" i="131"/>
  <c r="G8531" i="131"/>
  <c r="F8531" i="131"/>
  <c r="E8531" i="131"/>
  <c r="AL8531" i="131" s="1"/>
  <c r="BB8531" i="131" s="1"/>
  <c r="D8531" i="131"/>
  <c r="C8531" i="131"/>
  <c r="AK8531" i="131" s="1"/>
  <c r="BA8531" i="131" s="1"/>
  <c r="AD8528" i="131"/>
  <c r="AC8528" i="131"/>
  <c r="AB8528" i="131"/>
  <c r="AA8528" i="131"/>
  <c r="Z8528" i="131"/>
  <c r="Y8528" i="131"/>
  <c r="X8528" i="131"/>
  <c r="W8528" i="131"/>
  <c r="V8528" i="131"/>
  <c r="U8528" i="131"/>
  <c r="T8528" i="131"/>
  <c r="S8528" i="131"/>
  <c r="R8528" i="131"/>
  <c r="Q8528" i="131"/>
  <c r="P8528" i="131"/>
  <c r="O8528" i="131"/>
  <c r="N8528" i="131"/>
  <c r="M8528" i="131"/>
  <c r="L8528" i="131"/>
  <c r="K8528" i="131"/>
  <c r="J8528" i="131"/>
  <c r="I8528" i="131"/>
  <c r="H8528" i="131"/>
  <c r="G8528" i="131"/>
  <c r="F8528" i="131"/>
  <c r="E8528" i="131"/>
  <c r="D8528" i="131"/>
  <c r="C8528" i="131"/>
  <c r="AG8527" i="131"/>
  <c r="AD8527" i="131"/>
  <c r="AC8527" i="131"/>
  <c r="AB8527" i="131"/>
  <c r="AW8514" i="131" s="1"/>
  <c r="BM8514" i="131" s="1"/>
  <c r="AA8527" i="131"/>
  <c r="Z8527" i="131"/>
  <c r="Y8527" i="131"/>
  <c r="X8527" i="131"/>
  <c r="W8527" i="131"/>
  <c r="V8527" i="131"/>
  <c r="U8527" i="131"/>
  <c r="T8527" i="131"/>
  <c r="AS8514" i="131" s="1"/>
  <c r="BI8514" i="131" s="1"/>
  <c r="S8527" i="131"/>
  <c r="R8527" i="131"/>
  <c r="Q8527" i="131"/>
  <c r="P8527" i="131"/>
  <c r="O8527" i="131"/>
  <c r="N8527" i="131"/>
  <c r="M8527" i="131"/>
  <c r="L8527" i="131"/>
  <c r="AO8514" i="131" s="1"/>
  <c r="BE8514" i="131" s="1"/>
  <c r="K8527" i="131"/>
  <c r="J8527" i="131"/>
  <c r="I8527" i="131"/>
  <c r="H8527" i="131"/>
  <c r="G8527" i="131"/>
  <c r="F8527" i="131"/>
  <c r="E8527" i="131"/>
  <c r="D8527" i="131"/>
  <c r="AK8514" i="131" s="1"/>
  <c r="BA8514" i="131" s="1"/>
  <c r="C8527" i="131"/>
  <c r="AG8526" i="131"/>
  <c r="AD8526" i="131"/>
  <c r="AC8526" i="131"/>
  <c r="AX8513" i="131" s="1"/>
  <c r="BN8513" i="131" s="1"/>
  <c r="AB8526" i="131"/>
  <c r="AA8526" i="131"/>
  <c r="Z8526" i="131"/>
  <c r="Y8526" i="131"/>
  <c r="X8526" i="131"/>
  <c r="W8526" i="131"/>
  <c r="V8526" i="131"/>
  <c r="U8526" i="131"/>
  <c r="AT8513" i="131" s="1"/>
  <c r="BJ8513" i="131" s="1"/>
  <c r="T8526" i="131"/>
  <c r="S8526" i="131"/>
  <c r="R8526" i="131"/>
  <c r="Q8526" i="131"/>
  <c r="P8526" i="131"/>
  <c r="O8526" i="131"/>
  <c r="N8526" i="131"/>
  <c r="M8526" i="131"/>
  <c r="AP8513" i="131" s="1"/>
  <c r="BF8513" i="131" s="1"/>
  <c r="L8526" i="131"/>
  <c r="K8526" i="131"/>
  <c r="J8526" i="131"/>
  <c r="I8526" i="131"/>
  <c r="H8526" i="131"/>
  <c r="G8526" i="131"/>
  <c r="F8526" i="131"/>
  <c r="E8526" i="131"/>
  <c r="AL8513" i="131" s="1"/>
  <c r="BB8513" i="131" s="1"/>
  <c r="D8526" i="131"/>
  <c r="C8526" i="131"/>
  <c r="AG8525" i="131"/>
  <c r="AD8525" i="131"/>
  <c r="AC8525" i="131"/>
  <c r="AB8525" i="131"/>
  <c r="AW8513" i="131" s="1"/>
  <c r="BM8513" i="131" s="1"/>
  <c r="AA8525" i="131"/>
  <c r="Z8525" i="131"/>
  <c r="Y8525" i="131"/>
  <c r="X8525" i="131"/>
  <c r="W8525" i="131"/>
  <c r="V8525" i="131"/>
  <c r="U8525" i="131"/>
  <c r="T8525" i="131"/>
  <c r="AS8513" i="131" s="1"/>
  <c r="BI8513" i="131" s="1"/>
  <c r="S8525" i="131"/>
  <c r="R8525" i="131"/>
  <c r="Q8525" i="131"/>
  <c r="P8525" i="131"/>
  <c r="O8525" i="131"/>
  <c r="N8525" i="131"/>
  <c r="M8525" i="131"/>
  <c r="L8525" i="131"/>
  <c r="AO8513" i="131" s="1"/>
  <c r="BE8513" i="131" s="1"/>
  <c r="K8525" i="131"/>
  <c r="J8525" i="131"/>
  <c r="I8525" i="131"/>
  <c r="H8525" i="131"/>
  <c r="G8525" i="131"/>
  <c r="F8525" i="131"/>
  <c r="E8525" i="131"/>
  <c r="D8525" i="131"/>
  <c r="AK8513" i="131" s="1"/>
  <c r="BA8513" i="131" s="1"/>
  <c r="C8525" i="131"/>
  <c r="AG8524" i="131"/>
  <c r="AD8524" i="131"/>
  <c r="AC8524" i="131"/>
  <c r="AB8524" i="131"/>
  <c r="AA8524" i="131"/>
  <c r="Z8524" i="131"/>
  <c r="Y8524" i="131"/>
  <c r="X8524" i="131"/>
  <c r="W8524" i="131"/>
  <c r="AU8512" i="131" s="1"/>
  <c r="BK8512" i="131" s="1"/>
  <c r="V8524" i="131"/>
  <c r="U8524" i="131"/>
  <c r="T8524" i="131"/>
  <c r="S8524" i="131"/>
  <c r="R8524" i="131"/>
  <c r="Q8524" i="131"/>
  <c r="P8524" i="131"/>
  <c r="O8524" i="131"/>
  <c r="AQ8512" i="131" s="1"/>
  <c r="BG8512" i="131" s="1"/>
  <c r="N8524" i="131"/>
  <c r="M8524" i="131"/>
  <c r="L8524" i="131"/>
  <c r="K8524" i="131"/>
  <c r="J8524" i="131"/>
  <c r="I8524" i="131"/>
  <c r="H8524" i="131"/>
  <c r="G8524" i="131"/>
  <c r="AM8512" i="131" s="1"/>
  <c r="BC8512" i="131" s="1"/>
  <c r="F8524" i="131"/>
  <c r="E8524" i="131"/>
  <c r="D8524" i="131"/>
  <c r="C8524" i="131"/>
  <c r="AG8523" i="131"/>
  <c r="AD8523" i="131"/>
  <c r="AC8523" i="131"/>
  <c r="AB8523" i="131"/>
  <c r="AA8523" i="131"/>
  <c r="Z8523" i="131"/>
  <c r="AV8512" i="131" s="1"/>
  <c r="BL8512" i="131" s="1"/>
  <c r="Y8523" i="131"/>
  <c r="X8523" i="131"/>
  <c r="W8523" i="131"/>
  <c r="V8523" i="131"/>
  <c r="U8523" i="131"/>
  <c r="T8523" i="131"/>
  <c r="S8523" i="131"/>
  <c r="R8523" i="131"/>
  <c r="AR8512" i="131" s="1"/>
  <c r="BH8512" i="131" s="1"/>
  <c r="Q8523" i="131"/>
  <c r="P8523" i="131"/>
  <c r="O8523" i="131"/>
  <c r="N8523" i="131"/>
  <c r="M8523" i="131"/>
  <c r="L8523" i="131"/>
  <c r="K8523" i="131"/>
  <c r="J8523" i="131"/>
  <c r="AN8512" i="131" s="1"/>
  <c r="BD8512" i="131" s="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AV8511" i="131" s="1"/>
  <c r="BL8511" i="131" s="1"/>
  <c r="X8522" i="131"/>
  <c r="W8522" i="131"/>
  <c r="V8522" i="131"/>
  <c r="U8522" i="131"/>
  <c r="T8522" i="131"/>
  <c r="S8522" i="131"/>
  <c r="R8522" i="131"/>
  <c r="Q8522" i="131"/>
  <c r="AR8511" i="131" s="1"/>
  <c r="BH8511" i="131" s="1"/>
  <c r="P8522" i="131"/>
  <c r="O8522" i="131"/>
  <c r="N8522" i="131"/>
  <c r="M8522" i="131"/>
  <c r="L8522" i="131"/>
  <c r="K8522" i="131"/>
  <c r="J8522" i="131"/>
  <c r="I8522" i="131"/>
  <c r="AN8511" i="131" s="1"/>
  <c r="BD8511" i="131" s="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AU8511" i="131" s="1"/>
  <c r="BK8511" i="131" s="1"/>
  <c r="W8521" i="131"/>
  <c r="V8521" i="131"/>
  <c r="U8521" i="131"/>
  <c r="T8521" i="131"/>
  <c r="S8521" i="131"/>
  <c r="R8521" i="131"/>
  <c r="Q8521" i="131"/>
  <c r="P8521" i="131"/>
  <c r="AQ8511" i="131" s="1"/>
  <c r="BG8511" i="131" s="1"/>
  <c r="O8521" i="131"/>
  <c r="N8521" i="131"/>
  <c r="M8521" i="131"/>
  <c r="L8521" i="131"/>
  <c r="K8521" i="131"/>
  <c r="J8521" i="131"/>
  <c r="I8521" i="131"/>
  <c r="H8521" i="131"/>
  <c r="AM8511" i="131" s="1"/>
  <c r="BC8511" i="131" s="1"/>
  <c r="G8521" i="131"/>
  <c r="F8521" i="131"/>
  <c r="E8521" i="131"/>
  <c r="D8521" i="131"/>
  <c r="C8521" i="131"/>
  <c r="AG8520" i="131"/>
  <c r="AD8520" i="131"/>
  <c r="AC8520" i="131"/>
  <c r="AB8520" i="131"/>
  <c r="AA8520" i="131"/>
  <c r="AW8510" i="131" s="1"/>
  <c r="BM8510" i="131" s="1"/>
  <c r="Z8520" i="131"/>
  <c r="Y8520" i="131"/>
  <c r="X8520" i="131"/>
  <c r="W8520" i="131"/>
  <c r="V8520" i="131"/>
  <c r="U8520" i="131"/>
  <c r="T8520" i="131"/>
  <c r="S8520" i="131"/>
  <c r="R8520" i="131"/>
  <c r="Q8520" i="131"/>
  <c r="P8520" i="131"/>
  <c r="O8520" i="131"/>
  <c r="N8520" i="131"/>
  <c r="M8520" i="131"/>
  <c r="L8520" i="131"/>
  <c r="K8520" i="131"/>
  <c r="AO8510" i="131" s="1"/>
  <c r="BE8510" i="131" s="1"/>
  <c r="J8520" i="131"/>
  <c r="I8520" i="131"/>
  <c r="H8520" i="131"/>
  <c r="G8520" i="131"/>
  <c r="F8520" i="131"/>
  <c r="E8520" i="131"/>
  <c r="D8520" i="131"/>
  <c r="C8520" i="131"/>
  <c r="AK8510" i="131" s="1"/>
  <c r="BA8510" i="131" s="1"/>
  <c r="AG8519" i="131"/>
  <c r="AD8519" i="131"/>
  <c r="AC8519" i="131"/>
  <c r="AB8519" i="131"/>
  <c r="AA8519" i="131"/>
  <c r="Z8519" i="131"/>
  <c r="Y8519" i="131"/>
  <c r="X8519" i="131"/>
  <c r="W8519" i="131"/>
  <c r="V8519" i="131"/>
  <c r="AT8510" i="131" s="1"/>
  <c r="BJ8510" i="131" s="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AL8510" i="131" s="1"/>
  <c r="BB8510" i="131" s="1"/>
  <c r="E8519" i="131"/>
  <c r="D8519" i="131"/>
  <c r="C8519" i="131"/>
  <c r="AG8518" i="131"/>
  <c r="AD8518" i="131"/>
  <c r="AC8518" i="131"/>
  <c r="AX8509" i="131" s="1"/>
  <c r="BN8509" i="131" s="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AP8509" i="131" s="1"/>
  <c r="BF8509" i="131" s="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AW8509" i="131" s="1"/>
  <c r="BM8509" i="131" s="1"/>
  <c r="Z8517" i="131"/>
  <c r="Y8517" i="131"/>
  <c r="X8517" i="131"/>
  <c r="W8517" i="131"/>
  <c r="V8517" i="131"/>
  <c r="U8517" i="131"/>
  <c r="T8517" i="131"/>
  <c r="S8517" i="131"/>
  <c r="AS8509" i="131" s="1"/>
  <c r="BI8509" i="131" s="1"/>
  <c r="R8517" i="131"/>
  <c r="Q8517" i="131"/>
  <c r="P8517" i="131"/>
  <c r="O8517" i="131"/>
  <c r="N8517" i="131"/>
  <c r="M8517" i="131"/>
  <c r="L8517" i="131"/>
  <c r="K8517" i="131"/>
  <c r="AO8509" i="131" s="1"/>
  <c r="BE8509" i="131" s="1"/>
  <c r="J8517" i="131"/>
  <c r="I8517" i="131"/>
  <c r="H8517" i="131"/>
  <c r="G8517" i="131"/>
  <c r="F8517" i="131"/>
  <c r="E8517" i="131"/>
  <c r="D8517" i="131"/>
  <c r="C8517" i="131"/>
  <c r="AK8509" i="131" s="1"/>
  <c r="BA8509" i="131" s="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AU8508" i="131" s="1"/>
  <c r="BK8508" i="131" s="1"/>
  <c r="V8515" i="131"/>
  <c r="U8515" i="131"/>
  <c r="T8515" i="131"/>
  <c r="S8515" i="131"/>
  <c r="R8515" i="131"/>
  <c r="Q8515" i="131"/>
  <c r="P8515" i="131"/>
  <c r="O8515" i="131"/>
  <c r="AQ8508" i="131" s="1"/>
  <c r="BG8508" i="131" s="1"/>
  <c r="N8515" i="131"/>
  <c r="M8515" i="131"/>
  <c r="L8515" i="131"/>
  <c r="K8515" i="131"/>
  <c r="J8515" i="131"/>
  <c r="I8515" i="131"/>
  <c r="H8515" i="131"/>
  <c r="G8515" i="131"/>
  <c r="AM8508" i="131" s="1"/>
  <c r="BC8508" i="131" s="1"/>
  <c r="F8515" i="131"/>
  <c r="E8515" i="131"/>
  <c r="D8515" i="131"/>
  <c r="C8515" i="131"/>
  <c r="AX8514" i="131"/>
  <c r="BN8514" i="131" s="1"/>
  <c r="AV8514" i="131"/>
  <c r="BL8514" i="131" s="1"/>
  <c r="AU8514" i="131"/>
  <c r="BK8514" i="131" s="1"/>
  <c r="AT8514" i="131"/>
  <c r="BJ8514" i="131" s="1"/>
  <c r="AR8514" i="131"/>
  <c r="BH8514" i="131" s="1"/>
  <c r="AQ8514" i="131"/>
  <c r="BG8514" i="131" s="1"/>
  <c r="AP8514" i="131"/>
  <c r="BF8514" i="131" s="1"/>
  <c r="AN8514" i="131"/>
  <c r="BD8514" i="131" s="1"/>
  <c r="AM8514" i="131"/>
  <c r="BC8514" i="131" s="1"/>
  <c r="AL8514" i="131"/>
  <c r="BB8514" i="131" s="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V8513" i="131"/>
  <c r="BL8513" i="131" s="1"/>
  <c r="AU8513" i="131"/>
  <c r="BK8513" i="131" s="1"/>
  <c r="AR8513" i="131"/>
  <c r="BH8513" i="131" s="1"/>
  <c r="AQ8513" i="131"/>
  <c r="BG8513" i="131" s="1"/>
  <c r="AN8513" i="131"/>
  <c r="BD8513" i="131" s="1"/>
  <c r="AM8513" i="131"/>
  <c r="BC8513" i="131" s="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X8512" i="131"/>
  <c r="BN8512" i="131" s="1"/>
  <c r="AW8512" i="131"/>
  <c r="BM8512" i="131" s="1"/>
  <c r="AT8512" i="131"/>
  <c r="BJ8512" i="131" s="1"/>
  <c r="AS8512" i="131"/>
  <c r="BI8512" i="131" s="1"/>
  <c r="AP8512" i="131"/>
  <c r="BF8512" i="131" s="1"/>
  <c r="AO8512" i="131"/>
  <c r="BE8512" i="131" s="1"/>
  <c r="AL8512" i="131"/>
  <c r="BB8512" i="131" s="1"/>
  <c r="AK8512" i="131"/>
  <c r="BA8512" i="131" s="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X8511" i="131"/>
  <c r="BN8511" i="131" s="1"/>
  <c r="AW8511" i="131"/>
  <c r="BM8511" i="131" s="1"/>
  <c r="AT8511" i="131"/>
  <c r="BJ8511" i="131" s="1"/>
  <c r="AS8511" i="131"/>
  <c r="BI8511" i="131" s="1"/>
  <c r="AP8511" i="131"/>
  <c r="BF8511" i="131" s="1"/>
  <c r="AO8511" i="131"/>
  <c r="BE8511" i="131" s="1"/>
  <c r="AL8511" i="131"/>
  <c r="BB8511" i="131" s="1"/>
  <c r="AK8511" i="131"/>
  <c r="BA8511" i="131" s="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X8510" i="131"/>
  <c r="BN8510" i="131" s="1"/>
  <c r="AV8510" i="131"/>
  <c r="BL8510" i="131" s="1"/>
  <c r="AU8510" i="131"/>
  <c r="BK8510" i="131" s="1"/>
  <c r="AS8510" i="131"/>
  <c r="BI8510" i="131" s="1"/>
  <c r="AR8510" i="131"/>
  <c r="BH8510" i="131" s="1"/>
  <c r="AQ8510" i="131"/>
  <c r="BG8510" i="131" s="1"/>
  <c r="AP8510" i="131"/>
  <c r="BF8510" i="131" s="1"/>
  <c r="AN8510" i="131"/>
  <c r="BD8510" i="131" s="1"/>
  <c r="AM8510" i="131"/>
  <c r="BC8510" i="131" s="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V8509" i="131"/>
  <c r="BL8509" i="131" s="1"/>
  <c r="AU8509" i="131"/>
  <c r="BK8509" i="131" s="1"/>
  <c r="AT8509" i="131"/>
  <c r="BJ8509" i="131" s="1"/>
  <c r="AR8509" i="131"/>
  <c r="BH8509" i="131" s="1"/>
  <c r="AQ8509" i="131"/>
  <c r="BG8509" i="131" s="1"/>
  <c r="AN8509" i="131"/>
  <c r="BD8509" i="131" s="1"/>
  <c r="AM8509" i="131"/>
  <c r="BC8509" i="131" s="1"/>
  <c r="AL8509" i="131"/>
  <c r="BB8509" i="131" s="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X8508" i="131"/>
  <c r="BN8508" i="131" s="1"/>
  <c r="AW8508" i="131"/>
  <c r="BM8508" i="131" s="1"/>
  <c r="AV8508" i="131"/>
  <c r="BL8508" i="131" s="1"/>
  <c r="AT8508" i="131"/>
  <c r="BJ8508" i="131" s="1"/>
  <c r="AS8508" i="131"/>
  <c r="BI8508" i="131" s="1"/>
  <c r="AR8508" i="131"/>
  <c r="BH8508" i="131" s="1"/>
  <c r="AP8508" i="131"/>
  <c r="BF8508" i="131" s="1"/>
  <c r="AO8508" i="131"/>
  <c r="BE8508" i="131" s="1"/>
  <c r="AN8508" i="131"/>
  <c r="BD8508" i="131" s="1"/>
  <c r="AL8508" i="131"/>
  <c r="BB8508" i="131" s="1"/>
  <c r="AK8508" i="131"/>
  <c r="BA8508" i="131" s="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X8507" i="131"/>
  <c r="BN8507" i="131" s="1"/>
  <c r="AW8507" i="131"/>
  <c r="BM8507" i="131" s="1"/>
  <c r="AV8507" i="131"/>
  <c r="BL8507" i="131" s="1"/>
  <c r="AU8507" i="131"/>
  <c r="BK8507" i="131" s="1"/>
  <c r="AT8507" i="131"/>
  <c r="BJ8507" i="131" s="1"/>
  <c r="AS8507" i="131"/>
  <c r="BI8507" i="131" s="1"/>
  <c r="AR8507" i="131"/>
  <c r="BH8507" i="131" s="1"/>
  <c r="AQ8507" i="131"/>
  <c r="BG8507" i="131" s="1"/>
  <c r="AP8507" i="131"/>
  <c r="BF8507" i="131" s="1"/>
  <c r="AO8507" i="131"/>
  <c r="BE8507" i="131" s="1"/>
  <c r="AN8507" i="131"/>
  <c r="BD8507" i="131" s="1"/>
  <c r="AM8507" i="131"/>
  <c r="BC8507" i="131" s="1"/>
  <c r="AL8507" i="131"/>
  <c r="BB8507" i="131" s="1"/>
  <c r="AK8507" i="131"/>
  <c r="BA8507" i="131" s="1"/>
  <c r="AD8507" i="131"/>
  <c r="AC8507" i="131"/>
  <c r="AX8504" i="131" s="1"/>
  <c r="BN8504" i="131" s="1"/>
  <c r="AB8507" i="131"/>
  <c r="AA8507" i="131"/>
  <c r="Z8507" i="131"/>
  <c r="Y8507" i="131"/>
  <c r="X8507" i="131"/>
  <c r="W8507" i="131"/>
  <c r="V8507" i="131"/>
  <c r="U8507" i="131"/>
  <c r="AT8504" i="131" s="1"/>
  <c r="BJ8504" i="131" s="1"/>
  <c r="T8507" i="131"/>
  <c r="S8507" i="131"/>
  <c r="R8507" i="131"/>
  <c r="Q8507" i="131"/>
  <c r="P8507" i="131"/>
  <c r="O8507" i="131"/>
  <c r="N8507" i="131"/>
  <c r="M8507" i="131"/>
  <c r="AP8504" i="131" s="1"/>
  <c r="BF8504" i="131" s="1"/>
  <c r="L8507" i="131"/>
  <c r="K8507" i="131"/>
  <c r="J8507" i="131"/>
  <c r="I8507" i="131"/>
  <c r="H8507" i="131"/>
  <c r="G8507" i="131"/>
  <c r="F8507" i="131"/>
  <c r="E8507" i="131"/>
  <c r="AL8504" i="131" s="1"/>
  <c r="BB8504" i="131" s="1"/>
  <c r="D8507" i="131"/>
  <c r="C8507" i="131"/>
  <c r="AX8506" i="131"/>
  <c r="BN8506" i="131" s="1"/>
  <c r="AW8506" i="131"/>
  <c r="BM8506" i="131" s="1"/>
  <c r="AV8506" i="131"/>
  <c r="BL8506" i="131" s="1"/>
  <c r="AU8506" i="131"/>
  <c r="BK8506" i="131" s="1"/>
  <c r="AT8506" i="131"/>
  <c r="BJ8506" i="131" s="1"/>
  <c r="AS8506" i="131"/>
  <c r="BI8506" i="131" s="1"/>
  <c r="AR8506" i="131"/>
  <c r="BH8506" i="131" s="1"/>
  <c r="AQ8506" i="131"/>
  <c r="BG8506" i="131" s="1"/>
  <c r="AP8506" i="131"/>
  <c r="BF8506" i="131" s="1"/>
  <c r="AO8506" i="131"/>
  <c r="BE8506" i="131" s="1"/>
  <c r="AN8506" i="131"/>
  <c r="BD8506" i="131" s="1"/>
  <c r="AM8506" i="131"/>
  <c r="BC8506" i="131" s="1"/>
  <c r="AL8506" i="131"/>
  <c r="BB8506" i="131" s="1"/>
  <c r="AK8506" i="131"/>
  <c r="BA8506" i="131" s="1"/>
  <c r="AD8506" i="131"/>
  <c r="AC8506" i="131"/>
  <c r="AB8506" i="131"/>
  <c r="AA8506" i="131"/>
  <c r="Z8506" i="131"/>
  <c r="AV8503" i="131" s="1"/>
  <c r="BL8503" i="131" s="1"/>
  <c r="Y8506" i="131"/>
  <c r="X8506" i="131"/>
  <c r="W8506" i="131"/>
  <c r="V8506" i="131"/>
  <c r="U8506" i="131"/>
  <c r="T8506" i="131"/>
  <c r="S8506" i="131"/>
  <c r="R8506" i="131"/>
  <c r="AR8503" i="131" s="1"/>
  <c r="BH8503" i="131" s="1"/>
  <c r="Q8506" i="131"/>
  <c r="P8506" i="131"/>
  <c r="O8506" i="131"/>
  <c r="N8506" i="131"/>
  <c r="M8506" i="131"/>
  <c r="L8506" i="131"/>
  <c r="K8506" i="131"/>
  <c r="J8506" i="131"/>
  <c r="AN8503" i="131" s="1"/>
  <c r="BD8503" i="131" s="1"/>
  <c r="I8506" i="131"/>
  <c r="H8506" i="131"/>
  <c r="G8506" i="131"/>
  <c r="F8506" i="131"/>
  <c r="E8506" i="131"/>
  <c r="D8506" i="131"/>
  <c r="C8506" i="131"/>
  <c r="AX8505" i="131"/>
  <c r="BN8505" i="131" s="1"/>
  <c r="AW8505" i="131"/>
  <c r="BM8505" i="131" s="1"/>
  <c r="AV8505" i="131"/>
  <c r="BL8505" i="131" s="1"/>
  <c r="AU8505" i="131"/>
  <c r="BK8505" i="131" s="1"/>
  <c r="AT8505" i="131"/>
  <c r="BJ8505" i="131" s="1"/>
  <c r="AS8505" i="131"/>
  <c r="BI8505" i="131" s="1"/>
  <c r="AR8505" i="131"/>
  <c r="BH8505" i="131" s="1"/>
  <c r="AQ8505" i="131"/>
  <c r="BG8505" i="131" s="1"/>
  <c r="AP8505" i="131"/>
  <c r="BF8505" i="131" s="1"/>
  <c r="AO8505" i="131"/>
  <c r="BE8505" i="131" s="1"/>
  <c r="AN8505" i="131"/>
  <c r="BD8505" i="131" s="1"/>
  <c r="AM8505" i="131"/>
  <c r="BC8505" i="131" s="1"/>
  <c r="AL8505" i="131"/>
  <c r="BB8505" i="131" s="1"/>
  <c r="AK8505" i="131"/>
  <c r="BA8505" i="131" s="1"/>
  <c r="AD8505" i="131"/>
  <c r="AC8505" i="131"/>
  <c r="AB8505" i="131"/>
  <c r="AA8505" i="131"/>
  <c r="Z8505" i="131"/>
  <c r="Y8505" i="131"/>
  <c r="X8505" i="131"/>
  <c r="W8505" i="131"/>
  <c r="AU8503" i="131" s="1"/>
  <c r="BK8503" i="131" s="1"/>
  <c r="V8505" i="131"/>
  <c r="U8505" i="131"/>
  <c r="T8505" i="131"/>
  <c r="S8505" i="131"/>
  <c r="R8505" i="131"/>
  <c r="Q8505" i="131"/>
  <c r="P8505" i="131"/>
  <c r="O8505" i="131"/>
  <c r="AQ8503" i="131" s="1"/>
  <c r="BG8503" i="131" s="1"/>
  <c r="N8505" i="131"/>
  <c r="M8505" i="131"/>
  <c r="L8505" i="131"/>
  <c r="K8505" i="131"/>
  <c r="J8505" i="131"/>
  <c r="I8505" i="131"/>
  <c r="H8505" i="131"/>
  <c r="G8505" i="131"/>
  <c r="AM8503" i="131" s="1"/>
  <c r="BC8503" i="131" s="1"/>
  <c r="F8505" i="131"/>
  <c r="E8505" i="131"/>
  <c r="D8505" i="131"/>
  <c r="C8505" i="131"/>
  <c r="AW8504" i="131"/>
  <c r="BM8504" i="131" s="1"/>
  <c r="AV8504" i="131"/>
  <c r="BL8504" i="131" s="1"/>
  <c r="AU8504" i="131"/>
  <c r="BK8504" i="131" s="1"/>
  <c r="AS8504" i="131"/>
  <c r="BI8504" i="131" s="1"/>
  <c r="AR8504" i="131"/>
  <c r="BH8504" i="131" s="1"/>
  <c r="AQ8504" i="131"/>
  <c r="BG8504" i="131" s="1"/>
  <c r="AO8504" i="131"/>
  <c r="BE8504" i="131" s="1"/>
  <c r="AN8504" i="131"/>
  <c r="BD8504" i="131" s="1"/>
  <c r="AM8504" i="131"/>
  <c r="BC8504" i="131" s="1"/>
  <c r="AK8504" i="131"/>
  <c r="BA8504" i="131" s="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AR8502" i="131" s="1"/>
  <c r="BH8502" i="131" s="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X8503" i="131"/>
  <c r="BN8503" i="131" s="1"/>
  <c r="AW8503" i="131"/>
  <c r="BM8503" i="131" s="1"/>
  <c r="AT8503" i="131"/>
  <c r="BJ8503" i="131" s="1"/>
  <c r="AS8503" i="131"/>
  <c r="BI8503" i="131" s="1"/>
  <c r="AP8503" i="131"/>
  <c r="BF8503" i="131" s="1"/>
  <c r="AO8503" i="131"/>
  <c r="BE8503" i="131" s="1"/>
  <c r="AL8503" i="131"/>
  <c r="BB8503" i="131" s="1"/>
  <c r="AK8503" i="131"/>
  <c r="BA8503" i="131" s="1"/>
  <c r="AD8503" i="131"/>
  <c r="AC8503" i="131"/>
  <c r="AB8503" i="131"/>
  <c r="AA8503" i="131"/>
  <c r="AW8502" i="131" s="1"/>
  <c r="BM8502" i="131" s="1"/>
  <c r="Z8503" i="131"/>
  <c r="Y8503" i="131"/>
  <c r="X8503" i="131"/>
  <c r="W8503" i="131"/>
  <c r="V8503" i="131"/>
  <c r="U8503" i="131"/>
  <c r="T8503" i="131"/>
  <c r="S8503" i="131"/>
  <c r="AS8502" i="131" s="1"/>
  <c r="BI8502" i="131" s="1"/>
  <c r="R8503" i="131"/>
  <c r="Q8503" i="131"/>
  <c r="P8503" i="131"/>
  <c r="O8503" i="131"/>
  <c r="N8503" i="131"/>
  <c r="M8503" i="131"/>
  <c r="L8503" i="131"/>
  <c r="K8503" i="131"/>
  <c r="AO8502" i="131" s="1"/>
  <c r="BE8502" i="131" s="1"/>
  <c r="J8503" i="131"/>
  <c r="I8503" i="131"/>
  <c r="H8503" i="131"/>
  <c r="G8503" i="131"/>
  <c r="F8503" i="131"/>
  <c r="E8503" i="131"/>
  <c r="D8503" i="131"/>
  <c r="C8503" i="131"/>
  <c r="AK8502" i="131" s="1"/>
  <c r="BA8502" i="131" s="1"/>
  <c r="AX8502" i="131"/>
  <c r="BN8502" i="131" s="1"/>
  <c r="AV8502" i="131"/>
  <c r="BL8502" i="131" s="1"/>
  <c r="AU8502" i="131"/>
  <c r="BK8502" i="131" s="1"/>
  <c r="AT8502" i="131"/>
  <c r="BJ8502" i="131" s="1"/>
  <c r="AQ8502" i="131"/>
  <c r="BG8502" i="131" s="1"/>
  <c r="AP8502" i="131"/>
  <c r="BF8502" i="131" s="1"/>
  <c r="AN8502" i="131"/>
  <c r="BD8502" i="131" s="1"/>
  <c r="AM8502" i="131"/>
  <c r="BC8502" i="131" s="1"/>
  <c r="AL8502" i="131"/>
  <c r="BB8502" i="131" s="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V8501" i="131"/>
  <c r="BL8501" i="131" s="1"/>
  <c r="AU8501" i="131"/>
  <c r="BK8501" i="131" s="1"/>
  <c r="AQ8501" i="131"/>
  <c r="BG8501" i="131" s="1"/>
  <c r="AM8501" i="131"/>
  <c r="BC8501" i="131" s="1"/>
  <c r="AD8501" i="131"/>
  <c r="AC8501" i="131"/>
  <c r="AX8501" i="131" s="1"/>
  <c r="BN8501" i="131" s="1"/>
  <c r="AB8501" i="131"/>
  <c r="AA8501" i="131"/>
  <c r="AW8501" i="131" s="1"/>
  <c r="BM8501" i="131" s="1"/>
  <c r="Z8501" i="131"/>
  <c r="Y8501" i="131"/>
  <c r="X8501" i="131"/>
  <c r="W8501" i="131"/>
  <c r="V8501" i="131"/>
  <c r="U8501" i="131"/>
  <c r="AT8501" i="131" s="1"/>
  <c r="BJ8501" i="131" s="1"/>
  <c r="T8501" i="131"/>
  <c r="S8501" i="131"/>
  <c r="AS8501" i="131" s="1"/>
  <c r="BI8501" i="131" s="1"/>
  <c r="R8501" i="131"/>
  <c r="Q8501" i="131"/>
  <c r="P8501" i="131"/>
  <c r="O8501" i="131"/>
  <c r="N8501" i="131"/>
  <c r="M8501" i="131"/>
  <c r="AP8501" i="131" s="1"/>
  <c r="BF8501" i="131" s="1"/>
  <c r="L8501" i="131"/>
  <c r="K8501" i="131"/>
  <c r="AO8501" i="131" s="1"/>
  <c r="BE8501" i="131" s="1"/>
  <c r="J8501" i="131"/>
  <c r="AN8501" i="131" s="1"/>
  <c r="BD8501" i="131" s="1"/>
  <c r="I8501" i="131"/>
  <c r="H8501" i="131"/>
  <c r="G8501" i="131"/>
  <c r="F8501" i="131"/>
  <c r="E8501" i="131"/>
  <c r="AL8501" i="131" s="1"/>
  <c r="BB8501" i="131" s="1"/>
  <c r="D8501" i="131"/>
  <c r="C8501" i="131"/>
  <c r="AK8501" i="131" s="1"/>
  <c r="BA8501" i="131" s="1"/>
  <c r="AD8498" i="131"/>
  <c r="AC8498" i="131"/>
  <c r="AB8498" i="131"/>
  <c r="AA8498" i="131"/>
  <c r="Z8498" i="131"/>
  <c r="Y8498" i="131"/>
  <c r="X8498" i="131"/>
  <c r="W8498" i="131"/>
  <c r="V8498" i="131"/>
  <c r="U8498" i="131"/>
  <c r="T8498" i="131"/>
  <c r="S8498" i="131"/>
  <c r="R8498" i="131"/>
  <c r="Q8498" i="131"/>
  <c r="P8498" i="131"/>
  <c r="O8498" i="131"/>
  <c r="N8498" i="131"/>
  <c r="M8498" i="131"/>
  <c r="L8498" i="131"/>
  <c r="K8498" i="131"/>
  <c r="J8498" i="131"/>
  <c r="I8498" i="131"/>
  <c r="H8498" i="131"/>
  <c r="G8498" i="131"/>
  <c r="F8498" i="131"/>
  <c r="E8498" i="131"/>
  <c r="D8498" i="131"/>
  <c r="C8498" i="131"/>
  <c r="AG8497" i="131"/>
  <c r="AD8497" i="131"/>
  <c r="AC8497" i="131"/>
  <c r="AB8497" i="131"/>
  <c r="AW8484" i="131" s="1"/>
  <c r="BM8484" i="131" s="1"/>
  <c r="AA8497" i="131"/>
  <c r="Z8497" i="131"/>
  <c r="Y8497" i="131"/>
  <c r="X8497" i="131"/>
  <c r="W8497" i="131"/>
  <c r="V8497" i="131"/>
  <c r="U8497" i="131"/>
  <c r="T8497" i="131"/>
  <c r="AS8484" i="131" s="1"/>
  <c r="BI8484" i="131" s="1"/>
  <c r="S8497" i="131"/>
  <c r="R8497" i="131"/>
  <c r="Q8497" i="131"/>
  <c r="P8497" i="131"/>
  <c r="O8497" i="131"/>
  <c r="N8497" i="131"/>
  <c r="M8497" i="131"/>
  <c r="L8497" i="131"/>
  <c r="AO8484" i="131" s="1"/>
  <c r="BE8484" i="131" s="1"/>
  <c r="K8497" i="131"/>
  <c r="J8497" i="131"/>
  <c r="I8497" i="131"/>
  <c r="H8497" i="131"/>
  <c r="G8497" i="131"/>
  <c r="F8497" i="131"/>
  <c r="E8497" i="131"/>
  <c r="D8497" i="131"/>
  <c r="AK8484" i="131" s="1"/>
  <c r="BA8484" i="131" s="1"/>
  <c r="C8497" i="131"/>
  <c r="AG8496" i="131"/>
  <c r="AD8496" i="131"/>
  <c r="AC8496" i="131"/>
  <c r="AX8483" i="131" s="1"/>
  <c r="BN8483" i="131" s="1"/>
  <c r="AB8496" i="131"/>
  <c r="AA8496" i="131"/>
  <c r="Z8496" i="131"/>
  <c r="Y8496" i="131"/>
  <c r="X8496" i="131"/>
  <c r="W8496" i="131"/>
  <c r="V8496" i="131"/>
  <c r="U8496" i="131"/>
  <c r="AT8483" i="131" s="1"/>
  <c r="BJ8483" i="131" s="1"/>
  <c r="T8496" i="131"/>
  <c r="S8496" i="131"/>
  <c r="R8496" i="131"/>
  <c r="Q8496" i="131"/>
  <c r="P8496" i="131"/>
  <c r="O8496" i="131"/>
  <c r="N8496" i="131"/>
  <c r="M8496" i="131"/>
  <c r="AP8483" i="131" s="1"/>
  <c r="BF8483" i="131" s="1"/>
  <c r="L8496" i="131"/>
  <c r="K8496" i="131"/>
  <c r="J8496" i="131"/>
  <c r="I8496" i="131"/>
  <c r="H8496" i="131"/>
  <c r="G8496" i="131"/>
  <c r="F8496" i="131"/>
  <c r="E8496" i="131"/>
  <c r="AL8483" i="131" s="1"/>
  <c r="BB8483" i="131" s="1"/>
  <c r="D8496" i="131"/>
  <c r="C8496" i="131"/>
  <c r="AG8495" i="131"/>
  <c r="AD8495" i="131"/>
  <c r="AC8495" i="131"/>
  <c r="AB8495" i="131"/>
  <c r="AW8483" i="131" s="1"/>
  <c r="BM8483" i="131" s="1"/>
  <c r="AA8495" i="131"/>
  <c r="Z8495" i="131"/>
  <c r="Y8495" i="131"/>
  <c r="X8495" i="131"/>
  <c r="W8495" i="131"/>
  <c r="V8495" i="131"/>
  <c r="U8495" i="131"/>
  <c r="T8495" i="131"/>
  <c r="AS8483" i="131" s="1"/>
  <c r="BI8483" i="131" s="1"/>
  <c r="S8495" i="131"/>
  <c r="R8495" i="131"/>
  <c r="Q8495" i="131"/>
  <c r="P8495" i="131"/>
  <c r="O8495" i="131"/>
  <c r="N8495" i="131"/>
  <c r="M8495" i="131"/>
  <c r="L8495" i="131"/>
  <c r="AO8483" i="131" s="1"/>
  <c r="BE8483" i="131" s="1"/>
  <c r="K8495" i="131"/>
  <c r="J8495" i="131"/>
  <c r="I8495" i="131"/>
  <c r="H8495" i="131"/>
  <c r="G8495" i="131"/>
  <c r="F8495" i="131"/>
  <c r="E8495" i="131"/>
  <c r="D8495" i="131"/>
  <c r="AK8483" i="131" s="1"/>
  <c r="BA8483" i="131" s="1"/>
  <c r="C8495" i="131"/>
  <c r="AG8494" i="131"/>
  <c r="AD8494" i="131"/>
  <c r="AC8494" i="131"/>
  <c r="AB8494" i="131"/>
  <c r="AA8494" i="131"/>
  <c r="Z8494" i="131"/>
  <c r="Y8494" i="131"/>
  <c r="X8494" i="131"/>
  <c r="W8494" i="131"/>
  <c r="AU8482" i="131" s="1"/>
  <c r="BK8482" i="131" s="1"/>
  <c r="V8494" i="131"/>
  <c r="U8494" i="131"/>
  <c r="T8494" i="131"/>
  <c r="S8494" i="131"/>
  <c r="R8494" i="131"/>
  <c r="Q8494" i="131"/>
  <c r="P8494" i="131"/>
  <c r="O8494" i="131"/>
  <c r="AQ8482" i="131" s="1"/>
  <c r="BG8482" i="131" s="1"/>
  <c r="N8494" i="131"/>
  <c r="M8494" i="131"/>
  <c r="L8494" i="131"/>
  <c r="K8494" i="131"/>
  <c r="J8494" i="131"/>
  <c r="I8494" i="131"/>
  <c r="H8494" i="131"/>
  <c r="G8494" i="131"/>
  <c r="AM8482" i="131" s="1"/>
  <c r="BC8482" i="131" s="1"/>
  <c r="F8494" i="131"/>
  <c r="E8494" i="131"/>
  <c r="D8494" i="131"/>
  <c r="C8494" i="131"/>
  <c r="AG8493" i="131"/>
  <c r="AD8493" i="131"/>
  <c r="AC8493" i="131"/>
  <c r="AB8493" i="131"/>
  <c r="AA8493" i="131"/>
  <c r="Z8493" i="131"/>
  <c r="AV8482" i="131" s="1"/>
  <c r="BL8482" i="131" s="1"/>
  <c r="Y8493" i="131"/>
  <c r="X8493" i="131"/>
  <c r="W8493" i="131"/>
  <c r="V8493" i="131"/>
  <c r="U8493" i="131"/>
  <c r="T8493" i="131"/>
  <c r="S8493" i="131"/>
  <c r="R8493" i="131"/>
  <c r="AR8482" i="131" s="1"/>
  <c r="BH8482" i="131" s="1"/>
  <c r="Q8493" i="131"/>
  <c r="P8493" i="131"/>
  <c r="O8493" i="131"/>
  <c r="N8493" i="131"/>
  <c r="M8493" i="131"/>
  <c r="L8493" i="131"/>
  <c r="K8493" i="131"/>
  <c r="J8493" i="131"/>
  <c r="AN8482" i="131" s="1"/>
  <c r="BD8482" i="131" s="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Z8492" i="131"/>
  <c r="Y8492" i="131"/>
  <c r="AV8481" i="131" s="1"/>
  <c r="BL8481" i="131" s="1"/>
  <c r="X8492" i="131"/>
  <c r="W8492" i="131"/>
  <c r="V8492" i="131"/>
  <c r="U8492" i="131"/>
  <c r="T8492" i="131"/>
  <c r="S8492" i="131"/>
  <c r="R8492" i="131"/>
  <c r="Q8492" i="131"/>
  <c r="AR8481" i="131" s="1"/>
  <c r="BH8481" i="131" s="1"/>
  <c r="P8492" i="131"/>
  <c r="O8492" i="131"/>
  <c r="N8492" i="131"/>
  <c r="M8492" i="131"/>
  <c r="L8492" i="131"/>
  <c r="K8492" i="131"/>
  <c r="J8492" i="131"/>
  <c r="I8492" i="131"/>
  <c r="AN8481" i="131" s="1"/>
  <c r="BD8481" i="131" s="1"/>
  <c r="H8492" i="131"/>
  <c r="G8492" i="131"/>
  <c r="F8492" i="131"/>
  <c r="E8492" i="131"/>
  <c r="D8492" i="131"/>
  <c r="C8492" i="131"/>
  <c r="AG8491" i="131"/>
  <c r="AD8491" i="131"/>
  <c r="AC8491" i="131"/>
  <c r="AB8491" i="131"/>
  <c r="AA8491" i="131"/>
  <c r="Z8491" i="131"/>
  <c r="Y8491" i="131"/>
  <c r="X8491" i="131"/>
  <c r="AU8481" i="131" s="1"/>
  <c r="BK8481" i="131" s="1"/>
  <c r="W8491" i="131"/>
  <c r="V8491" i="131"/>
  <c r="U8491" i="131"/>
  <c r="T8491" i="131"/>
  <c r="S8491" i="131"/>
  <c r="R8491" i="131"/>
  <c r="Q8491" i="131"/>
  <c r="P8491" i="131"/>
  <c r="AQ8481" i="131" s="1"/>
  <c r="BG8481" i="131" s="1"/>
  <c r="O8491" i="131"/>
  <c r="N8491" i="131"/>
  <c r="M8491" i="131"/>
  <c r="L8491" i="131"/>
  <c r="K8491" i="131"/>
  <c r="J8491" i="131"/>
  <c r="I8491" i="131"/>
  <c r="H8491" i="131"/>
  <c r="AM8481" i="131" s="1"/>
  <c r="BC8481" i="131" s="1"/>
  <c r="G8491" i="131"/>
  <c r="F8491" i="131"/>
  <c r="E8491" i="131"/>
  <c r="D8491" i="131"/>
  <c r="C8491" i="131"/>
  <c r="AG8490" i="131"/>
  <c r="AD8490" i="131"/>
  <c r="AC8490" i="131"/>
  <c r="AB8490" i="131"/>
  <c r="AA8490" i="131"/>
  <c r="AW8480" i="131" s="1"/>
  <c r="BM8480" i="131" s="1"/>
  <c r="Z8490" i="131"/>
  <c r="Y8490" i="131"/>
  <c r="X8490" i="131"/>
  <c r="W8490" i="131"/>
  <c r="V8490" i="131"/>
  <c r="U8490" i="131"/>
  <c r="T8490" i="131"/>
  <c r="S8490" i="131"/>
  <c r="AS8480" i="131" s="1"/>
  <c r="BI8480" i="131" s="1"/>
  <c r="R8490" i="131"/>
  <c r="Q8490" i="131"/>
  <c r="P8490" i="131"/>
  <c r="O8490" i="131"/>
  <c r="N8490" i="131"/>
  <c r="M8490" i="131"/>
  <c r="L8490" i="131"/>
  <c r="K8490" i="131"/>
  <c r="AO8480" i="131" s="1"/>
  <c r="BE8480" i="131" s="1"/>
  <c r="J8490" i="131"/>
  <c r="I8490" i="131"/>
  <c r="H8490" i="131"/>
  <c r="G8490" i="131"/>
  <c r="F8490" i="131"/>
  <c r="E8490" i="131"/>
  <c r="D8490" i="131"/>
  <c r="C8490" i="131"/>
  <c r="AK8480" i="131" s="1"/>
  <c r="BA8480" i="131" s="1"/>
  <c r="AG8489" i="131"/>
  <c r="AD8489" i="131"/>
  <c r="AX8480" i="131" s="1"/>
  <c r="BN8480" i="131" s="1"/>
  <c r="AC8489" i="131"/>
  <c r="AB8489" i="131"/>
  <c r="AA8489" i="131"/>
  <c r="Z8489" i="131"/>
  <c r="Y8489" i="131"/>
  <c r="X8489" i="131"/>
  <c r="W8489" i="131"/>
  <c r="V8489" i="131"/>
  <c r="AT8480" i="131" s="1"/>
  <c r="BJ8480" i="131" s="1"/>
  <c r="U8489" i="131"/>
  <c r="T8489" i="131"/>
  <c r="S8489" i="131"/>
  <c r="R8489" i="131"/>
  <c r="Q8489" i="131"/>
  <c r="P8489" i="131"/>
  <c r="O8489" i="131"/>
  <c r="N8489" i="131"/>
  <c r="AP8480" i="131" s="1"/>
  <c r="BF8480" i="131" s="1"/>
  <c r="M8489" i="131"/>
  <c r="L8489" i="131"/>
  <c r="K8489" i="131"/>
  <c r="J8489" i="131"/>
  <c r="I8489" i="131"/>
  <c r="H8489" i="131"/>
  <c r="G8489" i="131"/>
  <c r="F8489" i="131"/>
  <c r="AL8480" i="131" s="1"/>
  <c r="BB8480" i="131" s="1"/>
  <c r="E8489" i="131"/>
  <c r="D8489" i="131"/>
  <c r="C8489" i="131"/>
  <c r="AG8488" i="131"/>
  <c r="AD8488" i="131"/>
  <c r="AC8488" i="131"/>
  <c r="AX8479" i="131" s="1"/>
  <c r="BN8479" i="131" s="1"/>
  <c r="AB8488" i="131"/>
  <c r="AA8488" i="131"/>
  <c r="Z8488" i="131"/>
  <c r="Y8488" i="131"/>
  <c r="X8488" i="131"/>
  <c r="W8488" i="131"/>
  <c r="V8488" i="131"/>
  <c r="U8488" i="131"/>
  <c r="AT8479" i="131" s="1"/>
  <c r="BJ8479" i="131" s="1"/>
  <c r="T8488" i="131"/>
  <c r="S8488" i="131"/>
  <c r="R8488" i="131"/>
  <c r="Q8488" i="131"/>
  <c r="P8488" i="131"/>
  <c r="O8488" i="131"/>
  <c r="N8488" i="131"/>
  <c r="M8488" i="131"/>
  <c r="AP8479" i="131" s="1"/>
  <c r="BF8479" i="131" s="1"/>
  <c r="L8488" i="131"/>
  <c r="K8488" i="131"/>
  <c r="J8488" i="131"/>
  <c r="I8488" i="131"/>
  <c r="H8488" i="131"/>
  <c r="G8488" i="131"/>
  <c r="F8488" i="131"/>
  <c r="E8488" i="131"/>
  <c r="AL8479" i="131" s="1"/>
  <c r="BB8479" i="131" s="1"/>
  <c r="D8488" i="131"/>
  <c r="C8488" i="131"/>
  <c r="AD8487" i="131"/>
  <c r="AC8487" i="131"/>
  <c r="AB8487" i="131"/>
  <c r="AA8487" i="131"/>
  <c r="AW8479" i="131" s="1"/>
  <c r="BM8479" i="131" s="1"/>
  <c r="Z8487" i="131"/>
  <c r="Y8487" i="131"/>
  <c r="X8487" i="131"/>
  <c r="W8487" i="131"/>
  <c r="V8487" i="131"/>
  <c r="U8487" i="131"/>
  <c r="T8487" i="131"/>
  <c r="S8487" i="131"/>
  <c r="AS8479" i="131" s="1"/>
  <c r="BI8479" i="131" s="1"/>
  <c r="R8487" i="131"/>
  <c r="Q8487" i="131"/>
  <c r="P8487" i="131"/>
  <c r="O8487" i="131"/>
  <c r="N8487" i="131"/>
  <c r="M8487" i="131"/>
  <c r="L8487" i="131"/>
  <c r="K8487" i="131"/>
  <c r="AO8479" i="131" s="1"/>
  <c r="BE8479" i="131" s="1"/>
  <c r="J8487" i="131"/>
  <c r="I8487" i="131"/>
  <c r="H8487" i="131"/>
  <c r="G8487" i="131"/>
  <c r="F8487" i="131"/>
  <c r="E8487" i="131"/>
  <c r="D8487" i="131"/>
  <c r="C8487" i="131"/>
  <c r="AK8479" i="131" s="1"/>
  <c r="BA8479" i="131" s="1"/>
  <c r="AD8486" i="131"/>
  <c r="AC8486" i="131"/>
  <c r="AX8478" i="131" s="1"/>
  <c r="BN8478" i="131" s="1"/>
  <c r="AB8486" i="131"/>
  <c r="AA8486" i="131"/>
  <c r="Z8486" i="131"/>
  <c r="Y8486" i="131"/>
  <c r="X8486" i="131"/>
  <c r="W8486" i="131"/>
  <c r="V8486" i="131"/>
  <c r="U8486" i="131"/>
  <c r="AT8478" i="131" s="1"/>
  <c r="BJ8478" i="131" s="1"/>
  <c r="T8486" i="131"/>
  <c r="S8486" i="131"/>
  <c r="R8486" i="131"/>
  <c r="Q8486" i="131"/>
  <c r="P8486" i="131"/>
  <c r="O8486" i="131"/>
  <c r="N8486" i="131"/>
  <c r="M8486" i="131"/>
  <c r="AP8478" i="131" s="1"/>
  <c r="BF8478" i="131" s="1"/>
  <c r="L8486" i="131"/>
  <c r="K8486" i="131"/>
  <c r="J8486" i="131"/>
  <c r="I8486" i="131"/>
  <c r="H8486" i="131"/>
  <c r="G8486" i="131"/>
  <c r="F8486" i="131"/>
  <c r="E8486" i="131"/>
  <c r="AL8478" i="131" s="1"/>
  <c r="BB8478" i="131" s="1"/>
  <c r="D8486" i="131"/>
  <c r="C8486" i="131"/>
  <c r="AD8485" i="131"/>
  <c r="AC8485" i="131"/>
  <c r="AB8485" i="131"/>
  <c r="AA8485" i="131"/>
  <c r="Z8485" i="131"/>
  <c r="Y8485" i="131"/>
  <c r="X8485" i="131"/>
  <c r="W8485" i="131"/>
  <c r="AU8478" i="131" s="1"/>
  <c r="BK8478" i="131" s="1"/>
  <c r="V8485" i="131"/>
  <c r="U8485" i="131"/>
  <c r="T8485" i="131"/>
  <c r="S8485" i="131"/>
  <c r="R8485" i="131"/>
  <c r="Q8485" i="131"/>
  <c r="P8485" i="131"/>
  <c r="O8485" i="131"/>
  <c r="AQ8478" i="131" s="1"/>
  <c r="BG8478" i="131" s="1"/>
  <c r="N8485" i="131"/>
  <c r="M8485" i="131"/>
  <c r="L8485" i="131"/>
  <c r="K8485" i="131"/>
  <c r="J8485" i="131"/>
  <c r="I8485" i="131"/>
  <c r="H8485" i="131"/>
  <c r="G8485" i="131"/>
  <c r="AM8478" i="131" s="1"/>
  <c r="BC8478" i="131" s="1"/>
  <c r="F8485" i="131"/>
  <c r="E8485" i="131"/>
  <c r="D8485" i="131"/>
  <c r="C8485" i="131"/>
  <c r="AX8484" i="131"/>
  <c r="BN8484" i="131" s="1"/>
  <c r="AV8484" i="131"/>
  <c r="BL8484" i="131" s="1"/>
  <c r="AU8484" i="131"/>
  <c r="BK8484" i="131" s="1"/>
  <c r="AT8484" i="131"/>
  <c r="BJ8484" i="131" s="1"/>
  <c r="AR8484" i="131"/>
  <c r="BH8484" i="131" s="1"/>
  <c r="AQ8484" i="131"/>
  <c r="BG8484" i="131" s="1"/>
  <c r="AP8484" i="131"/>
  <c r="BF8484" i="131" s="1"/>
  <c r="AN8484" i="131"/>
  <c r="BD8484" i="131" s="1"/>
  <c r="AM8484" i="131"/>
  <c r="BC8484" i="131" s="1"/>
  <c r="AL8484" i="131"/>
  <c r="BB8484" i="131" s="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V8483" i="131"/>
  <c r="BL8483" i="131" s="1"/>
  <c r="AU8483" i="131"/>
  <c r="BK8483" i="131" s="1"/>
  <c r="AR8483" i="131"/>
  <c r="BH8483" i="131" s="1"/>
  <c r="AQ8483" i="131"/>
  <c r="BG8483" i="131" s="1"/>
  <c r="AN8483" i="131"/>
  <c r="BD8483" i="131" s="1"/>
  <c r="AM8483" i="131"/>
  <c r="BC8483" i="131" s="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X8482" i="131"/>
  <c r="BN8482" i="131" s="1"/>
  <c r="AW8482" i="131"/>
  <c r="BM8482" i="131" s="1"/>
  <c r="AT8482" i="131"/>
  <c r="BJ8482" i="131" s="1"/>
  <c r="AS8482" i="131"/>
  <c r="BI8482" i="131" s="1"/>
  <c r="AP8482" i="131"/>
  <c r="BF8482" i="131" s="1"/>
  <c r="AO8482" i="131"/>
  <c r="BE8482" i="131" s="1"/>
  <c r="AL8482" i="131"/>
  <c r="BB8482" i="131" s="1"/>
  <c r="AK8482" i="131"/>
  <c r="BA8482" i="131" s="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X8481" i="131"/>
  <c r="BN8481" i="131" s="1"/>
  <c r="AW8481" i="131"/>
  <c r="BM8481" i="131" s="1"/>
  <c r="AT8481" i="131"/>
  <c r="BJ8481" i="131" s="1"/>
  <c r="AS8481" i="131"/>
  <c r="BI8481" i="131" s="1"/>
  <c r="AP8481" i="131"/>
  <c r="BF8481" i="131" s="1"/>
  <c r="AO8481" i="131"/>
  <c r="BE8481" i="131" s="1"/>
  <c r="AL8481" i="131"/>
  <c r="BB8481" i="131" s="1"/>
  <c r="AK8481" i="131"/>
  <c r="BA8481" i="131" s="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V8480" i="131"/>
  <c r="BL8480" i="131" s="1"/>
  <c r="AU8480" i="131"/>
  <c r="BK8480" i="131" s="1"/>
  <c r="AR8480" i="131"/>
  <c r="BH8480" i="131" s="1"/>
  <c r="AQ8480" i="131"/>
  <c r="BG8480" i="131" s="1"/>
  <c r="AN8480" i="131"/>
  <c r="BD8480" i="131" s="1"/>
  <c r="AM8480" i="131"/>
  <c r="BC8480" i="131" s="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V8479" i="131"/>
  <c r="BL8479" i="131" s="1"/>
  <c r="AU8479" i="131"/>
  <c r="BK8479" i="131" s="1"/>
  <c r="AR8479" i="131"/>
  <c r="BH8479" i="131" s="1"/>
  <c r="AQ8479" i="131"/>
  <c r="BG8479" i="131" s="1"/>
  <c r="AN8479" i="131"/>
  <c r="BD8479" i="131" s="1"/>
  <c r="AM8479" i="131"/>
  <c r="BC8479" i="131" s="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W8478" i="131"/>
  <c r="BM8478" i="131" s="1"/>
  <c r="AV8478" i="131"/>
  <c r="BL8478" i="131" s="1"/>
  <c r="AS8478" i="131"/>
  <c r="BI8478" i="131" s="1"/>
  <c r="AR8478" i="131"/>
  <c r="BH8478" i="131" s="1"/>
  <c r="AO8478" i="131"/>
  <c r="BE8478" i="131" s="1"/>
  <c r="AN8478" i="131"/>
  <c r="BD8478" i="131" s="1"/>
  <c r="AK8478" i="131"/>
  <c r="BA8478" i="131" s="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X8477" i="131"/>
  <c r="BN8477" i="131" s="1"/>
  <c r="AW8477" i="131"/>
  <c r="BM8477" i="131" s="1"/>
  <c r="AV8477" i="131"/>
  <c r="BL8477" i="131" s="1"/>
  <c r="AU8477" i="131"/>
  <c r="BK8477" i="131" s="1"/>
  <c r="AT8477" i="131"/>
  <c r="BJ8477" i="131" s="1"/>
  <c r="AS8477" i="131"/>
  <c r="BI8477" i="131" s="1"/>
  <c r="AR8477" i="131"/>
  <c r="BH8477" i="131" s="1"/>
  <c r="AQ8477" i="131"/>
  <c r="BG8477" i="131" s="1"/>
  <c r="AP8477" i="131"/>
  <c r="BF8477" i="131" s="1"/>
  <c r="AO8477" i="131"/>
  <c r="BE8477" i="131" s="1"/>
  <c r="AN8477" i="131"/>
  <c r="BD8477" i="131" s="1"/>
  <c r="AM8477" i="131"/>
  <c r="BC8477" i="131" s="1"/>
  <c r="AL8477" i="131"/>
  <c r="BB8477" i="131" s="1"/>
  <c r="AK8477" i="131"/>
  <c r="BA8477" i="131" s="1"/>
  <c r="AD8477" i="131"/>
  <c r="AC8477" i="131"/>
  <c r="AX8474" i="131" s="1"/>
  <c r="BN8474" i="131" s="1"/>
  <c r="AB8477" i="131"/>
  <c r="AA8477" i="131"/>
  <c r="Z8477" i="131"/>
  <c r="Y8477" i="131"/>
  <c r="X8477" i="131"/>
  <c r="W8477" i="131"/>
  <c r="V8477" i="131"/>
  <c r="U8477" i="131"/>
  <c r="AT8474" i="131" s="1"/>
  <c r="BJ8474" i="131" s="1"/>
  <c r="T8477" i="131"/>
  <c r="S8477" i="131"/>
  <c r="R8477" i="131"/>
  <c r="Q8477" i="131"/>
  <c r="P8477" i="131"/>
  <c r="O8477" i="131"/>
  <c r="N8477" i="131"/>
  <c r="M8477" i="131"/>
  <c r="AP8474" i="131" s="1"/>
  <c r="BF8474" i="131" s="1"/>
  <c r="L8477" i="131"/>
  <c r="K8477" i="131"/>
  <c r="J8477" i="131"/>
  <c r="I8477" i="131"/>
  <c r="H8477" i="131"/>
  <c r="G8477" i="131"/>
  <c r="F8477" i="131"/>
  <c r="E8477" i="131"/>
  <c r="AL8474" i="131" s="1"/>
  <c r="BB8474" i="131" s="1"/>
  <c r="D8477" i="131"/>
  <c r="C8477" i="131"/>
  <c r="AX8476" i="131"/>
  <c r="BN8476" i="131" s="1"/>
  <c r="AW8476" i="131"/>
  <c r="BM8476" i="131" s="1"/>
  <c r="AV8476" i="131"/>
  <c r="BL8476" i="131" s="1"/>
  <c r="AU8476" i="131"/>
  <c r="BK8476" i="131" s="1"/>
  <c r="AT8476" i="131"/>
  <c r="BJ8476" i="131" s="1"/>
  <c r="AS8476" i="131"/>
  <c r="BI8476" i="131" s="1"/>
  <c r="AR8476" i="131"/>
  <c r="BH8476" i="131" s="1"/>
  <c r="AQ8476" i="131"/>
  <c r="BG8476" i="131" s="1"/>
  <c r="AP8476" i="131"/>
  <c r="BF8476" i="131" s="1"/>
  <c r="AO8476" i="131"/>
  <c r="BE8476" i="131" s="1"/>
  <c r="AN8476" i="131"/>
  <c r="BD8476" i="131" s="1"/>
  <c r="AM8476" i="131"/>
  <c r="BC8476" i="131" s="1"/>
  <c r="AL8476" i="131"/>
  <c r="BB8476" i="131" s="1"/>
  <c r="AK8476" i="131"/>
  <c r="BA8476" i="131" s="1"/>
  <c r="AD8476" i="131"/>
  <c r="AC8476" i="131"/>
  <c r="AB8476" i="131"/>
  <c r="AA8476" i="131"/>
  <c r="Z8476" i="131"/>
  <c r="AV8473" i="131" s="1"/>
  <c r="BL8473" i="131" s="1"/>
  <c r="Y8476" i="131"/>
  <c r="X8476" i="131"/>
  <c r="W8476" i="131"/>
  <c r="V8476" i="131"/>
  <c r="U8476" i="131"/>
  <c r="T8476" i="131"/>
  <c r="S8476" i="131"/>
  <c r="R8476" i="131"/>
  <c r="AR8473" i="131" s="1"/>
  <c r="BH8473" i="131" s="1"/>
  <c r="Q8476" i="131"/>
  <c r="P8476" i="131"/>
  <c r="O8476" i="131"/>
  <c r="N8476" i="131"/>
  <c r="M8476" i="131"/>
  <c r="L8476" i="131"/>
  <c r="K8476" i="131"/>
  <c r="J8476" i="131"/>
  <c r="AN8473" i="131" s="1"/>
  <c r="BD8473" i="131" s="1"/>
  <c r="I8476" i="131"/>
  <c r="H8476" i="131"/>
  <c r="G8476" i="131"/>
  <c r="F8476" i="131"/>
  <c r="E8476" i="131"/>
  <c r="D8476" i="131"/>
  <c r="C8476" i="131"/>
  <c r="AX8475" i="131"/>
  <c r="BN8475" i="131" s="1"/>
  <c r="AW8475" i="131"/>
  <c r="BM8475" i="131" s="1"/>
  <c r="AV8475" i="131"/>
  <c r="BL8475" i="131" s="1"/>
  <c r="AU8475" i="131"/>
  <c r="BK8475" i="131" s="1"/>
  <c r="AT8475" i="131"/>
  <c r="BJ8475" i="131" s="1"/>
  <c r="AS8475" i="131"/>
  <c r="BI8475" i="131" s="1"/>
  <c r="AR8475" i="131"/>
  <c r="BH8475" i="131" s="1"/>
  <c r="AQ8475" i="131"/>
  <c r="BG8475" i="131" s="1"/>
  <c r="AP8475" i="131"/>
  <c r="BF8475" i="131" s="1"/>
  <c r="AO8475" i="131"/>
  <c r="BE8475" i="131" s="1"/>
  <c r="AN8475" i="131"/>
  <c r="BD8475" i="131" s="1"/>
  <c r="AM8475" i="131"/>
  <c r="BC8475" i="131" s="1"/>
  <c r="AL8475" i="131"/>
  <c r="BB8475" i="131" s="1"/>
  <c r="AK8475" i="131"/>
  <c r="BA8475" i="131" s="1"/>
  <c r="AD8475" i="131"/>
  <c r="AC8475" i="131"/>
  <c r="AX8473" i="131" s="1"/>
  <c r="BN8473" i="131" s="1"/>
  <c r="AB8475" i="131"/>
  <c r="AA8475" i="131"/>
  <c r="Z8475" i="131"/>
  <c r="Y8475" i="131"/>
  <c r="X8475" i="131"/>
  <c r="W8475" i="131"/>
  <c r="AU8473" i="131" s="1"/>
  <c r="BK8473" i="131" s="1"/>
  <c r="V8475" i="131"/>
  <c r="U8475" i="131"/>
  <c r="T8475" i="131"/>
  <c r="S8475" i="131"/>
  <c r="R8475" i="131"/>
  <c r="Q8475" i="131"/>
  <c r="P8475" i="131"/>
  <c r="O8475" i="131"/>
  <c r="AQ8473" i="131" s="1"/>
  <c r="BG8473" i="131" s="1"/>
  <c r="N8475" i="131"/>
  <c r="M8475" i="131"/>
  <c r="AP8473" i="131" s="1"/>
  <c r="BF8473" i="131" s="1"/>
  <c r="L8475" i="131"/>
  <c r="K8475" i="131"/>
  <c r="J8475" i="131"/>
  <c r="I8475" i="131"/>
  <c r="H8475" i="131"/>
  <c r="G8475" i="131"/>
  <c r="AM8473" i="131" s="1"/>
  <c r="BC8473" i="131" s="1"/>
  <c r="F8475" i="131"/>
  <c r="E8475" i="131"/>
  <c r="D8475" i="131"/>
  <c r="C8475" i="131"/>
  <c r="AW8474" i="131"/>
  <c r="BM8474" i="131" s="1"/>
  <c r="AV8474" i="131"/>
  <c r="BL8474" i="131" s="1"/>
  <c r="AU8474" i="131"/>
  <c r="BK8474" i="131" s="1"/>
  <c r="AS8474" i="131"/>
  <c r="BI8474" i="131" s="1"/>
  <c r="AR8474" i="131"/>
  <c r="BH8474" i="131" s="1"/>
  <c r="AQ8474" i="131"/>
  <c r="BG8474" i="131" s="1"/>
  <c r="AO8474" i="131"/>
  <c r="BE8474" i="131" s="1"/>
  <c r="AN8474" i="131"/>
  <c r="BD8474" i="131" s="1"/>
  <c r="AM8474" i="131"/>
  <c r="BC8474" i="131" s="1"/>
  <c r="AK8474" i="131"/>
  <c r="BA8474" i="131" s="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W8473" i="131"/>
  <c r="BM8473" i="131" s="1"/>
  <c r="AT8473" i="131"/>
  <c r="BJ8473" i="131" s="1"/>
  <c r="AS8473" i="131"/>
  <c r="BI8473" i="131" s="1"/>
  <c r="AO8473" i="131"/>
  <c r="BE8473" i="131" s="1"/>
  <c r="AL8473" i="131"/>
  <c r="BB8473" i="131" s="1"/>
  <c r="AK8473" i="131"/>
  <c r="BA8473" i="131" s="1"/>
  <c r="AD8473" i="131"/>
  <c r="AC8473" i="131"/>
  <c r="AB8473" i="131"/>
  <c r="AA8473" i="131"/>
  <c r="AW8472" i="131" s="1"/>
  <c r="BM8472" i="131" s="1"/>
  <c r="Z8473" i="131"/>
  <c r="Y8473" i="131"/>
  <c r="X8473" i="131"/>
  <c r="AU8472" i="131" s="1"/>
  <c r="BK8472" i="131" s="1"/>
  <c r="W8473" i="131"/>
  <c r="V8473" i="131"/>
  <c r="U8473" i="131"/>
  <c r="T8473" i="131"/>
  <c r="S8473" i="131"/>
  <c r="AS8472" i="131" s="1"/>
  <c r="BI8472" i="131" s="1"/>
  <c r="R8473" i="131"/>
  <c r="Q8473" i="131"/>
  <c r="AR8472" i="131" s="1"/>
  <c r="BH8472" i="131" s="1"/>
  <c r="P8473" i="131"/>
  <c r="AQ8472" i="131" s="1"/>
  <c r="BG8472" i="131" s="1"/>
  <c r="O8473" i="131"/>
  <c r="N8473" i="131"/>
  <c r="M8473" i="131"/>
  <c r="L8473" i="131"/>
  <c r="K8473" i="131"/>
  <c r="AO8472" i="131" s="1"/>
  <c r="BE8472" i="131" s="1"/>
  <c r="J8473" i="131"/>
  <c r="I8473" i="131"/>
  <c r="H8473" i="131"/>
  <c r="AM8472" i="131" s="1"/>
  <c r="BC8472" i="131" s="1"/>
  <c r="G8473" i="131"/>
  <c r="F8473" i="131"/>
  <c r="E8473" i="131"/>
  <c r="D8473" i="131"/>
  <c r="C8473" i="131"/>
  <c r="AK8472" i="131" s="1"/>
  <c r="BA8472" i="131" s="1"/>
  <c r="AX8472" i="131"/>
  <c r="BN8472" i="131" s="1"/>
  <c r="AV8472" i="131"/>
  <c r="BL8472" i="131" s="1"/>
  <c r="AT8472" i="131"/>
  <c r="BJ8472" i="131" s="1"/>
  <c r="AP8472" i="131"/>
  <c r="BF8472" i="131" s="1"/>
  <c r="AN8472" i="131"/>
  <c r="BD8472" i="131" s="1"/>
  <c r="AL8472" i="131"/>
  <c r="BB8472" i="131" s="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T8471" i="131"/>
  <c r="BJ8471" i="131" s="1"/>
  <c r="AS8471" i="131"/>
  <c r="BI8471" i="131" s="1"/>
  <c r="AN8471" i="131"/>
  <c r="BD8471" i="131" s="1"/>
  <c r="AL8471" i="131"/>
  <c r="BB8471" i="131" s="1"/>
  <c r="AK8471" i="131"/>
  <c r="BA8471" i="131" s="1"/>
  <c r="AD8471" i="131"/>
  <c r="AX8471" i="131" s="1"/>
  <c r="BN8471" i="131" s="1"/>
  <c r="AC8471" i="131"/>
  <c r="AB8471" i="131"/>
  <c r="AA8471" i="131"/>
  <c r="AW8471" i="131" s="1"/>
  <c r="BM8471" i="131" s="1"/>
  <c r="Z8471" i="131"/>
  <c r="AV8471" i="131" s="1"/>
  <c r="BL8471" i="131" s="1"/>
  <c r="Y8471" i="131"/>
  <c r="X8471" i="131"/>
  <c r="W8471" i="131"/>
  <c r="V8471" i="131"/>
  <c r="U8471" i="131"/>
  <c r="T8471" i="131"/>
  <c r="S8471" i="131"/>
  <c r="R8471" i="131"/>
  <c r="Q8471" i="131"/>
  <c r="AR8471" i="131" s="1"/>
  <c r="BH8471" i="131" s="1"/>
  <c r="P8471" i="131"/>
  <c r="O8471" i="131"/>
  <c r="N8471" i="131"/>
  <c r="AP8471" i="131" s="1"/>
  <c r="BF8471" i="131" s="1"/>
  <c r="M8471" i="131"/>
  <c r="L8471" i="131"/>
  <c r="K8471" i="131"/>
  <c r="AO8471" i="131" s="1"/>
  <c r="BE8471" i="131" s="1"/>
  <c r="J8471" i="131"/>
  <c r="I8471" i="131"/>
  <c r="H8471" i="131"/>
  <c r="G8471" i="131"/>
  <c r="F8471" i="131"/>
  <c r="E8471" i="131"/>
  <c r="D8471" i="131"/>
  <c r="C8471" i="131"/>
  <c r="AD8468" i="131"/>
  <c r="AC8468" i="131"/>
  <c r="AB8468" i="131"/>
  <c r="AA8468" i="131"/>
  <c r="Z8468" i="131"/>
  <c r="Y8468" i="131"/>
  <c r="X8468" i="131"/>
  <c r="W8468" i="131"/>
  <c r="V8468" i="131"/>
  <c r="U8468" i="131"/>
  <c r="T8468" i="131"/>
  <c r="S8468" i="131"/>
  <c r="R8468" i="131"/>
  <c r="Q8468" i="131"/>
  <c r="P8468" i="131"/>
  <c r="O8468" i="131"/>
  <c r="N8468" i="131"/>
  <c r="M8468" i="131"/>
  <c r="L8468" i="131"/>
  <c r="K8468" i="131"/>
  <c r="J8468" i="131"/>
  <c r="I8468" i="131"/>
  <c r="H8468" i="131"/>
  <c r="G8468" i="131"/>
  <c r="F8468" i="131"/>
  <c r="E8468" i="131"/>
  <c r="D8468" i="131"/>
  <c r="C8468" i="131"/>
  <c r="AG8467" i="131"/>
  <c r="AD8467" i="131"/>
  <c r="AC8467" i="131"/>
  <c r="AB8467" i="131"/>
  <c r="AW8454" i="131" s="1"/>
  <c r="BM8454" i="131" s="1"/>
  <c r="AA8467" i="131"/>
  <c r="Z8467" i="131"/>
  <c r="Y8467" i="131"/>
  <c r="X8467" i="131"/>
  <c r="W8467" i="131"/>
  <c r="V8467" i="131"/>
  <c r="U8467" i="131"/>
  <c r="T8467" i="131"/>
  <c r="AS8454" i="131" s="1"/>
  <c r="BI8454" i="131" s="1"/>
  <c r="S8467" i="131"/>
  <c r="R8467" i="131"/>
  <c r="Q8467" i="131"/>
  <c r="P8467" i="131"/>
  <c r="O8467" i="131"/>
  <c r="N8467" i="131"/>
  <c r="M8467" i="131"/>
  <c r="L8467" i="131"/>
  <c r="AO8454" i="131" s="1"/>
  <c r="BE8454" i="131" s="1"/>
  <c r="K8467" i="131"/>
  <c r="J8467" i="131"/>
  <c r="I8467" i="131"/>
  <c r="H8467" i="131"/>
  <c r="G8467" i="131"/>
  <c r="F8467" i="131"/>
  <c r="E8467" i="131"/>
  <c r="D8467" i="131"/>
  <c r="AK8454" i="131" s="1"/>
  <c r="BA8454" i="131" s="1"/>
  <c r="C8467" i="131"/>
  <c r="AG8466" i="131"/>
  <c r="AD8466" i="131"/>
  <c r="AC8466" i="131"/>
  <c r="AX8453" i="131" s="1"/>
  <c r="BN8453" i="131" s="1"/>
  <c r="AB8466" i="131"/>
  <c r="AA8466" i="131"/>
  <c r="Z8466" i="131"/>
  <c r="Y8466" i="131"/>
  <c r="X8466" i="131"/>
  <c r="W8466" i="131"/>
  <c r="V8466" i="131"/>
  <c r="U8466" i="131"/>
  <c r="AT8453" i="131" s="1"/>
  <c r="BJ8453" i="131" s="1"/>
  <c r="T8466" i="131"/>
  <c r="S8466" i="131"/>
  <c r="R8466" i="131"/>
  <c r="Q8466" i="131"/>
  <c r="P8466" i="131"/>
  <c r="O8466" i="131"/>
  <c r="N8466" i="131"/>
  <c r="M8466" i="131"/>
  <c r="AP8453" i="131" s="1"/>
  <c r="BF8453" i="131" s="1"/>
  <c r="L8466" i="131"/>
  <c r="K8466" i="131"/>
  <c r="J8466" i="131"/>
  <c r="I8466" i="131"/>
  <c r="H8466" i="131"/>
  <c r="G8466" i="131"/>
  <c r="F8466" i="131"/>
  <c r="E8466" i="131"/>
  <c r="AL8453" i="131" s="1"/>
  <c r="BB8453" i="131" s="1"/>
  <c r="D8466" i="131"/>
  <c r="C8466" i="131"/>
  <c r="AG8465" i="131"/>
  <c r="AD8465" i="131"/>
  <c r="AC8465" i="131"/>
  <c r="AB8465" i="131"/>
  <c r="AW8453" i="131" s="1"/>
  <c r="BM8453" i="131" s="1"/>
  <c r="AA8465" i="131"/>
  <c r="Z8465" i="131"/>
  <c r="Y8465" i="131"/>
  <c r="X8465" i="131"/>
  <c r="W8465" i="131"/>
  <c r="V8465" i="131"/>
  <c r="U8465" i="131"/>
  <c r="T8465" i="131"/>
  <c r="AS8453" i="131" s="1"/>
  <c r="BI8453" i="131" s="1"/>
  <c r="S8465" i="131"/>
  <c r="R8465" i="131"/>
  <c r="Q8465" i="131"/>
  <c r="P8465" i="131"/>
  <c r="O8465" i="131"/>
  <c r="N8465" i="131"/>
  <c r="M8465" i="131"/>
  <c r="L8465" i="131"/>
  <c r="AO8453" i="131" s="1"/>
  <c r="BE8453" i="131" s="1"/>
  <c r="K8465" i="131"/>
  <c r="J8465" i="131"/>
  <c r="I8465" i="131"/>
  <c r="H8465" i="131"/>
  <c r="G8465" i="131"/>
  <c r="F8465" i="131"/>
  <c r="E8465" i="131"/>
  <c r="D8465" i="131"/>
  <c r="AK8453" i="131" s="1"/>
  <c r="BA8453" i="131" s="1"/>
  <c r="C8465" i="131"/>
  <c r="AG8464" i="131"/>
  <c r="AD8464" i="131"/>
  <c r="AC8464" i="131"/>
  <c r="AB8464" i="131"/>
  <c r="AA8464" i="131"/>
  <c r="Z8464" i="131"/>
  <c r="Y8464" i="131"/>
  <c r="X8464" i="131"/>
  <c r="W8464" i="131"/>
  <c r="AU8452" i="131" s="1"/>
  <c r="BK8452" i="131" s="1"/>
  <c r="V8464" i="131"/>
  <c r="U8464" i="131"/>
  <c r="T8464" i="131"/>
  <c r="S8464" i="131"/>
  <c r="R8464" i="131"/>
  <c r="Q8464" i="131"/>
  <c r="P8464" i="131"/>
  <c r="O8464" i="131"/>
  <c r="AQ8452" i="131" s="1"/>
  <c r="BG8452" i="131" s="1"/>
  <c r="N8464" i="131"/>
  <c r="M8464" i="131"/>
  <c r="L8464" i="131"/>
  <c r="K8464" i="131"/>
  <c r="J8464" i="131"/>
  <c r="I8464" i="131"/>
  <c r="H8464" i="131"/>
  <c r="G8464" i="131"/>
  <c r="AM8452" i="131" s="1"/>
  <c r="BC8452" i="131" s="1"/>
  <c r="F8464" i="131"/>
  <c r="E8464" i="131"/>
  <c r="D8464" i="131"/>
  <c r="C8464" i="131"/>
  <c r="AG8463" i="131"/>
  <c r="AD8463" i="131"/>
  <c r="AC8463" i="131"/>
  <c r="AB8463" i="131"/>
  <c r="AA8463" i="131"/>
  <c r="Z8463" i="131"/>
  <c r="AV8452" i="131" s="1"/>
  <c r="BL8452" i="131" s="1"/>
  <c r="Y8463" i="131"/>
  <c r="X8463" i="131"/>
  <c r="W8463" i="131"/>
  <c r="V8463" i="131"/>
  <c r="U8463" i="131"/>
  <c r="T8463" i="131"/>
  <c r="S8463" i="131"/>
  <c r="R8463" i="131"/>
  <c r="AR8452" i="131" s="1"/>
  <c r="BH8452" i="131" s="1"/>
  <c r="Q8463" i="131"/>
  <c r="P8463" i="131"/>
  <c r="O8463" i="131"/>
  <c r="N8463" i="131"/>
  <c r="M8463" i="131"/>
  <c r="L8463" i="131"/>
  <c r="K8463" i="131"/>
  <c r="J8463" i="131"/>
  <c r="AN8452" i="131" s="1"/>
  <c r="BD8452" i="131" s="1"/>
  <c r="I8463" i="131"/>
  <c r="H8463" i="131"/>
  <c r="G8463" i="131"/>
  <c r="F8463" i="131"/>
  <c r="E8463" i="131"/>
  <c r="D8463" i="131"/>
  <c r="C8463" i="131"/>
  <c r="AG8462" i="131"/>
  <c r="AD8462" i="131"/>
  <c r="AC8462" i="131"/>
  <c r="AB8462" i="131"/>
  <c r="AA8462" i="131"/>
  <c r="Z8462" i="131"/>
  <c r="Y8462" i="131"/>
  <c r="AV8451" i="131" s="1"/>
  <c r="BL8451" i="131" s="1"/>
  <c r="X8462" i="131"/>
  <c r="W8462" i="131"/>
  <c r="V8462" i="131"/>
  <c r="U8462" i="131"/>
  <c r="T8462" i="131"/>
  <c r="S8462" i="131"/>
  <c r="R8462" i="131"/>
  <c r="Q8462" i="131"/>
  <c r="AR8451" i="131" s="1"/>
  <c r="BH8451" i="131" s="1"/>
  <c r="P8462" i="131"/>
  <c r="O8462" i="131"/>
  <c r="N8462" i="131"/>
  <c r="M8462" i="131"/>
  <c r="L8462" i="131"/>
  <c r="K8462" i="131"/>
  <c r="J8462" i="131"/>
  <c r="I8462" i="131"/>
  <c r="AN8451" i="131" s="1"/>
  <c r="BD8451" i="131" s="1"/>
  <c r="H8462" i="131"/>
  <c r="G8462" i="131"/>
  <c r="F8462" i="131"/>
  <c r="E8462" i="131"/>
  <c r="D8462" i="131"/>
  <c r="C8462" i="131"/>
  <c r="AG8461" i="131"/>
  <c r="AD8461" i="131"/>
  <c r="AC8461" i="131"/>
  <c r="AB8461" i="131"/>
  <c r="AA8461" i="131"/>
  <c r="Z8461" i="131"/>
  <c r="Y8461" i="131"/>
  <c r="X8461" i="131"/>
  <c r="AU8451" i="131" s="1"/>
  <c r="BK8451" i="131" s="1"/>
  <c r="W8461" i="131"/>
  <c r="V8461" i="131"/>
  <c r="U8461" i="131"/>
  <c r="T8461" i="131"/>
  <c r="S8461" i="131"/>
  <c r="R8461" i="131"/>
  <c r="Q8461" i="131"/>
  <c r="P8461" i="131"/>
  <c r="AQ8451" i="131" s="1"/>
  <c r="BG8451" i="131" s="1"/>
  <c r="O8461" i="131"/>
  <c r="N8461" i="131"/>
  <c r="M8461" i="131"/>
  <c r="L8461" i="131"/>
  <c r="K8461" i="131"/>
  <c r="J8461" i="131"/>
  <c r="I8461" i="131"/>
  <c r="H8461" i="131"/>
  <c r="AM8451" i="131" s="1"/>
  <c r="BC8451" i="131" s="1"/>
  <c r="G8461" i="131"/>
  <c r="F8461" i="131"/>
  <c r="E8461" i="131"/>
  <c r="D8461" i="131"/>
  <c r="C8461" i="131"/>
  <c r="AG8460" i="131"/>
  <c r="AD8460" i="131"/>
  <c r="AC8460" i="131"/>
  <c r="AB8460" i="131"/>
  <c r="AA8460" i="131"/>
  <c r="AW8450" i="131" s="1"/>
  <c r="BM8450" i="131" s="1"/>
  <c r="Z8460" i="131"/>
  <c r="Y8460" i="131"/>
  <c r="X8460" i="131"/>
  <c r="W8460" i="131"/>
  <c r="V8460" i="131"/>
  <c r="U8460" i="131"/>
  <c r="T8460" i="131"/>
  <c r="S8460" i="131"/>
  <c r="AS8450" i="131" s="1"/>
  <c r="BI8450" i="131" s="1"/>
  <c r="R8460" i="131"/>
  <c r="Q8460" i="131"/>
  <c r="P8460" i="131"/>
  <c r="O8460" i="131"/>
  <c r="N8460" i="131"/>
  <c r="M8460" i="131"/>
  <c r="L8460" i="131"/>
  <c r="K8460" i="131"/>
  <c r="AO8450" i="131" s="1"/>
  <c r="BE8450" i="131" s="1"/>
  <c r="J8460" i="131"/>
  <c r="I8460" i="131"/>
  <c r="H8460" i="131"/>
  <c r="G8460" i="131"/>
  <c r="F8460" i="131"/>
  <c r="E8460" i="131"/>
  <c r="D8460" i="131"/>
  <c r="C8460" i="131"/>
  <c r="AK8450" i="131" s="1"/>
  <c r="BA8450" i="131" s="1"/>
  <c r="AG8459" i="131"/>
  <c r="AD8459" i="131"/>
  <c r="AX8450" i="131" s="1"/>
  <c r="BN8450" i="131" s="1"/>
  <c r="AC8459" i="131"/>
  <c r="AB8459" i="131"/>
  <c r="AA8459" i="131"/>
  <c r="Z8459" i="131"/>
  <c r="Y8459" i="131"/>
  <c r="X8459" i="131"/>
  <c r="W8459" i="131"/>
  <c r="V8459" i="131"/>
  <c r="AT8450" i="131" s="1"/>
  <c r="BJ8450" i="131" s="1"/>
  <c r="U8459" i="131"/>
  <c r="T8459" i="131"/>
  <c r="S8459" i="131"/>
  <c r="R8459" i="131"/>
  <c r="Q8459" i="131"/>
  <c r="P8459" i="131"/>
  <c r="O8459" i="131"/>
  <c r="N8459" i="131"/>
  <c r="AP8450" i="131" s="1"/>
  <c r="BF8450" i="131" s="1"/>
  <c r="M8459" i="131"/>
  <c r="L8459" i="131"/>
  <c r="K8459" i="131"/>
  <c r="J8459" i="131"/>
  <c r="I8459" i="131"/>
  <c r="H8459" i="131"/>
  <c r="G8459" i="131"/>
  <c r="F8459" i="131"/>
  <c r="AL8450" i="131" s="1"/>
  <c r="BB8450" i="131" s="1"/>
  <c r="E8459" i="131"/>
  <c r="D8459" i="131"/>
  <c r="C8459" i="131"/>
  <c r="AG8458" i="131"/>
  <c r="AD8458" i="131"/>
  <c r="AC8458" i="131"/>
  <c r="AX8449" i="131" s="1"/>
  <c r="BN8449" i="131" s="1"/>
  <c r="AB8458" i="131"/>
  <c r="AA8458" i="131"/>
  <c r="Z8458" i="131"/>
  <c r="Y8458" i="131"/>
  <c r="X8458" i="131"/>
  <c r="W8458" i="131"/>
  <c r="V8458" i="131"/>
  <c r="U8458" i="131"/>
  <c r="AT8449" i="131" s="1"/>
  <c r="BJ8449" i="131" s="1"/>
  <c r="T8458" i="131"/>
  <c r="S8458" i="131"/>
  <c r="R8458" i="131"/>
  <c r="Q8458" i="131"/>
  <c r="P8458" i="131"/>
  <c r="O8458" i="131"/>
  <c r="N8458" i="131"/>
  <c r="M8458" i="131"/>
  <c r="AP8449" i="131" s="1"/>
  <c r="BF8449" i="131" s="1"/>
  <c r="L8458" i="131"/>
  <c r="K8458" i="131"/>
  <c r="J8458" i="131"/>
  <c r="I8458" i="131"/>
  <c r="H8458" i="131"/>
  <c r="G8458" i="131"/>
  <c r="F8458" i="131"/>
  <c r="E8458" i="131"/>
  <c r="AL8449" i="131" s="1"/>
  <c r="BB8449" i="131" s="1"/>
  <c r="D8458" i="131"/>
  <c r="C8458" i="131"/>
  <c r="AD8457" i="131"/>
  <c r="AC8457" i="131"/>
  <c r="AB8457" i="131"/>
  <c r="AA8457" i="131"/>
  <c r="AW8449" i="131" s="1"/>
  <c r="BM8449" i="131" s="1"/>
  <c r="Z8457" i="131"/>
  <c r="Y8457" i="131"/>
  <c r="X8457" i="131"/>
  <c r="W8457" i="131"/>
  <c r="V8457" i="131"/>
  <c r="U8457" i="131"/>
  <c r="T8457" i="131"/>
  <c r="S8457" i="131"/>
  <c r="AS8449" i="131" s="1"/>
  <c r="BI8449" i="131" s="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K8449" i="131" s="1"/>
  <c r="BA8449" i="131" s="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AU8448" i="131" s="1"/>
  <c r="BK8448" i="131" s="1"/>
  <c r="V8455" i="131"/>
  <c r="U8455" i="131"/>
  <c r="T8455" i="131"/>
  <c r="S8455" i="131"/>
  <c r="R8455" i="131"/>
  <c r="Q8455" i="131"/>
  <c r="P8455" i="131"/>
  <c r="O8455" i="131"/>
  <c r="AQ8448" i="131" s="1"/>
  <c r="BG8448" i="131" s="1"/>
  <c r="N8455" i="131"/>
  <c r="M8455" i="131"/>
  <c r="L8455" i="131"/>
  <c r="K8455" i="131"/>
  <c r="J8455" i="131"/>
  <c r="I8455" i="131"/>
  <c r="H8455" i="131"/>
  <c r="G8455" i="131"/>
  <c r="AM8448" i="131" s="1"/>
  <c r="BC8448" i="131" s="1"/>
  <c r="F8455" i="131"/>
  <c r="E8455" i="131"/>
  <c r="D8455" i="131"/>
  <c r="C8455" i="131"/>
  <c r="AX8454" i="131"/>
  <c r="BN8454" i="131" s="1"/>
  <c r="AV8454" i="131"/>
  <c r="BL8454" i="131" s="1"/>
  <c r="AU8454" i="131"/>
  <c r="BK8454" i="131" s="1"/>
  <c r="AT8454" i="131"/>
  <c r="BJ8454" i="131" s="1"/>
  <c r="AR8454" i="131"/>
  <c r="BH8454" i="131" s="1"/>
  <c r="AQ8454" i="131"/>
  <c r="BG8454" i="131" s="1"/>
  <c r="AP8454" i="131"/>
  <c r="BF8454" i="131" s="1"/>
  <c r="AN8454" i="131"/>
  <c r="BD8454" i="131" s="1"/>
  <c r="AM8454" i="131"/>
  <c r="BC8454" i="131" s="1"/>
  <c r="AL8454" i="131"/>
  <c r="BB8454" i="131" s="1"/>
  <c r="AD8454" i="131"/>
  <c r="AC8454" i="131"/>
  <c r="AB8454" i="131"/>
  <c r="AA8454" i="131"/>
  <c r="AW8447" i="131" s="1"/>
  <c r="BM8447" i="131" s="1"/>
  <c r="Z8454" i="131"/>
  <c r="Y8454" i="131"/>
  <c r="X8454" i="131"/>
  <c r="W8454" i="131"/>
  <c r="V8454" i="131"/>
  <c r="U8454" i="131"/>
  <c r="T8454" i="131"/>
  <c r="S8454" i="131"/>
  <c r="AS8447" i="131" s="1"/>
  <c r="BI8447" i="131" s="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K8447" i="131" s="1"/>
  <c r="BA8447" i="131" s="1"/>
  <c r="AV8453" i="131"/>
  <c r="BL8453" i="131" s="1"/>
  <c r="AU8453" i="131"/>
  <c r="BK8453" i="131" s="1"/>
  <c r="AR8453" i="131"/>
  <c r="BH8453" i="131" s="1"/>
  <c r="AQ8453" i="131"/>
  <c r="BG8453" i="131" s="1"/>
  <c r="AN8453" i="131"/>
  <c r="BD8453" i="131" s="1"/>
  <c r="AM8453" i="131"/>
  <c r="BC8453" i="131" s="1"/>
  <c r="AD8453" i="131"/>
  <c r="AC8453" i="131"/>
  <c r="AB8453" i="131"/>
  <c r="AA8453" i="131"/>
  <c r="Z8453" i="131"/>
  <c r="Y8453" i="131"/>
  <c r="AV8447" i="131" s="1"/>
  <c r="BL8447" i="131" s="1"/>
  <c r="X8453" i="131"/>
  <c r="W8453" i="131"/>
  <c r="V8453" i="131"/>
  <c r="U8453" i="131"/>
  <c r="T8453" i="131"/>
  <c r="S8453" i="131"/>
  <c r="R8453" i="131"/>
  <c r="Q8453" i="131"/>
  <c r="AR8447" i="131" s="1"/>
  <c r="BH8447" i="131" s="1"/>
  <c r="P8453" i="131"/>
  <c r="O8453" i="131"/>
  <c r="N8453" i="131"/>
  <c r="M8453" i="131"/>
  <c r="L8453" i="131"/>
  <c r="K8453" i="131"/>
  <c r="J8453" i="131"/>
  <c r="I8453" i="131"/>
  <c r="AN8447" i="131" s="1"/>
  <c r="BD8447" i="131" s="1"/>
  <c r="H8453" i="131"/>
  <c r="G8453" i="131"/>
  <c r="F8453" i="131"/>
  <c r="E8453" i="131"/>
  <c r="D8453" i="131"/>
  <c r="C8453" i="131"/>
  <c r="AX8452" i="131"/>
  <c r="BN8452" i="131" s="1"/>
  <c r="AW8452" i="131"/>
  <c r="BM8452" i="131" s="1"/>
  <c r="AT8452" i="131"/>
  <c r="BJ8452" i="131" s="1"/>
  <c r="AS8452" i="131"/>
  <c r="BI8452" i="131" s="1"/>
  <c r="AP8452" i="131"/>
  <c r="BF8452" i="131" s="1"/>
  <c r="AO8452" i="131"/>
  <c r="BE8452" i="131" s="1"/>
  <c r="AL8452" i="131"/>
  <c r="BB8452" i="131" s="1"/>
  <c r="AK8452" i="131"/>
  <c r="BA8452" i="131" s="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X8451" i="131"/>
  <c r="BN8451" i="131" s="1"/>
  <c r="AW8451" i="131"/>
  <c r="BM8451" i="131" s="1"/>
  <c r="AT8451" i="131"/>
  <c r="BJ8451" i="131" s="1"/>
  <c r="AS8451" i="131"/>
  <c r="BI8451" i="131" s="1"/>
  <c r="AP8451" i="131"/>
  <c r="BF8451" i="131" s="1"/>
  <c r="AO8451" i="131"/>
  <c r="BE8451" i="131" s="1"/>
  <c r="AL8451" i="131"/>
  <c r="BB8451" i="131" s="1"/>
  <c r="AK8451" i="131"/>
  <c r="BA8451" i="131" s="1"/>
  <c r="AD8451" i="131"/>
  <c r="AX8446" i="131" s="1"/>
  <c r="BN8446" i="131" s="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AP8446" i="131" s="1"/>
  <c r="BF8446" i="131" s="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V8450" i="131"/>
  <c r="BL8450" i="131" s="1"/>
  <c r="AU8450" i="131"/>
  <c r="BK8450" i="131" s="1"/>
  <c r="AR8450" i="131"/>
  <c r="BH8450" i="131" s="1"/>
  <c r="AQ8450" i="131"/>
  <c r="BG8450" i="131" s="1"/>
  <c r="AN8450" i="131"/>
  <c r="BD8450" i="131" s="1"/>
  <c r="AM8450" i="131"/>
  <c r="BC8450" i="131" s="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V8449" i="131"/>
  <c r="BL8449" i="131" s="1"/>
  <c r="AU8449" i="131"/>
  <c r="BK8449" i="131" s="1"/>
  <c r="AR8449" i="131"/>
  <c r="BH8449" i="131" s="1"/>
  <c r="AQ8449" i="131"/>
  <c r="BG8449" i="131" s="1"/>
  <c r="AO8449" i="131"/>
  <c r="BE8449" i="131" s="1"/>
  <c r="AN8449" i="131"/>
  <c r="BD8449" i="131" s="1"/>
  <c r="AM8449" i="131"/>
  <c r="BC8449" i="131" s="1"/>
  <c r="AD8449" i="131"/>
  <c r="AC8449" i="131"/>
  <c r="AB8449" i="131"/>
  <c r="AA8449" i="131"/>
  <c r="AW8445" i="131" s="1"/>
  <c r="BM8445" i="131" s="1"/>
  <c r="Z8449" i="131"/>
  <c r="Y8449" i="131"/>
  <c r="X8449" i="131"/>
  <c r="W8449" i="131"/>
  <c r="V8449" i="131"/>
  <c r="U8449" i="131"/>
  <c r="T8449" i="131"/>
  <c r="S8449" i="131"/>
  <c r="AS8445" i="131" s="1"/>
  <c r="BI8445" i="131" s="1"/>
  <c r="R8449" i="131"/>
  <c r="Q8449" i="131"/>
  <c r="P8449" i="131"/>
  <c r="O8449" i="131"/>
  <c r="N8449" i="131"/>
  <c r="M8449" i="131"/>
  <c r="L8449" i="131"/>
  <c r="K8449" i="131"/>
  <c r="AO8445" i="131" s="1"/>
  <c r="BE8445" i="131" s="1"/>
  <c r="J8449" i="131"/>
  <c r="I8449" i="131"/>
  <c r="H8449" i="131"/>
  <c r="G8449" i="131"/>
  <c r="F8449" i="131"/>
  <c r="E8449" i="131"/>
  <c r="D8449" i="131"/>
  <c r="C8449" i="131"/>
  <c r="AK8445" i="131" s="1"/>
  <c r="BA8445" i="131" s="1"/>
  <c r="AX8448" i="131"/>
  <c r="BN8448" i="131" s="1"/>
  <c r="AW8448" i="131"/>
  <c r="BM8448" i="131" s="1"/>
  <c r="AV8448" i="131"/>
  <c r="BL8448" i="131" s="1"/>
  <c r="AT8448" i="131"/>
  <c r="BJ8448" i="131" s="1"/>
  <c r="AS8448" i="131"/>
  <c r="BI8448" i="131" s="1"/>
  <c r="AR8448" i="131"/>
  <c r="BH8448" i="131" s="1"/>
  <c r="AP8448" i="131"/>
  <c r="BF8448" i="131" s="1"/>
  <c r="AO8448" i="131"/>
  <c r="BE8448" i="131" s="1"/>
  <c r="AN8448" i="131"/>
  <c r="BD8448" i="131" s="1"/>
  <c r="AL8448" i="131"/>
  <c r="BB8448" i="131" s="1"/>
  <c r="AK8448" i="131"/>
  <c r="BA8448" i="131" s="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X8447" i="131"/>
  <c r="BN8447" i="131" s="1"/>
  <c r="AU8447" i="131"/>
  <c r="BK8447" i="131" s="1"/>
  <c r="AT8447" i="131"/>
  <c r="BJ8447" i="131" s="1"/>
  <c r="AQ8447" i="131"/>
  <c r="BG8447" i="131" s="1"/>
  <c r="AP8447" i="131"/>
  <c r="BF8447" i="131" s="1"/>
  <c r="AO8447" i="131"/>
  <c r="BE8447" i="131" s="1"/>
  <c r="AM8447" i="131"/>
  <c r="BC8447" i="131" s="1"/>
  <c r="AL8447" i="131"/>
  <c r="BB8447" i="131" s="1"/>
  <c r="AD8447" i="131"/>
  <c r="AC8447" i="131"/>
  <c r="AB8447" i="131"/>
  <c r="AA8447" i="131"/>
  <c r="AW8444" i="131" s="1"/>
  <c r="BM8444" i="131" s="1"/>
  <c r="Z8447" i="131"/>
  <c r="Y8447" i="131"/>
  <c r="X8447" i="131"/>
  <c r="W8447" i="131"/>
  <c r="V8447" i="131"/>
  <c r="U8447" i="131"/>
  <c r="T8447" i="131"/>
  <c r="S8447" i="131"/>
  <c r="AS8444" i="131" s="1"/>
  <c r="BI8444" i="131" s="1"/>
  <c r="R8447" i="131"/>
  <c r="Q8447" i="131"/>
  <c r="P8447" i="131"/>
  <c r="O8447" i="131"/>
  <c r="N8447" i="131"/>
  <c r="M8447" i="131"/>
  <c r="L8447" i="131"/>
  <c r="K8447" i="131"/>
  <c r="AO8444" i="131" s="1"/>
  <c r="BE8444" i="131" s="1"/>
  <c r="J8447" i="131"/>
  <c r="I8447" i="131"/>
  <c r="H8447" i="131"/>
  <c r="G8447" i="131"/>
  <c r="F8447" i="131"/>
  <c r="E8447" i="131"/>
  <c r="D8447" i="131"/>
  <c r="C8447" i="131"/>
  <c r="AK8444" i="131" s="1"/>
  <c r="BA8444" i="131" s="1"/>
  <c r="AW8446" i="131"/>
  <c r="BM8446" i="131" s="1"/>
  <c r="AV8446" i="131"/>
  <c r="BL8446" i="131" s="1"/>
  <c r="AU8446" i="131"/>
  <c r="BK8446" i="131" s="1"/>
  <c r="AT8446" i="131"/>
  <c r="BJ8446" i="131" s="1"/>
  <c r="AS8446" i="131"/>
  <c r="BI8446" i="131" s="1"/>
  <c r="AR8446" i="131"/>
  <c r="BH8446" i="131" s="1"/>
  <c r="AQ8446" i="131"/>
  <c r="BG8446" i="131" s="1"/>
  <c r="AO8446" i="131"/>
  <c r="BE8446" i="131" s="1"/>
  <c r="AN8446" i="131"/>
  <c r="BD8446" i="131" s="1"/>
  <c r="AM8446" i="131"/>
  <c r="BC8446" i="131" s="1"/>
  <c r="AL8446" i="131"/>
  <c r="BB8446" i="131" s="1"/>
  <c r="AK8446" i="131"/>
  <c r="BA8446" i="131" s="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AQ8443" i="131" s="1"/>
  <c r="BG8443" i="131" s="1"/>
  <c r="O8446" i="131"/>
  <c r="N8446" i="131"/>
  <c r="M8446" i="131"/>
  <c r="L8446" i="131"/>
  <c r="K8446" i="131"/>
  <c r="J8446" i="131"/>
  <c r="I8446" i="131"/>
  <c r="H8446" i="131"/>
  <c r="AM8443" i="131" s="1"/>
  <c r="BC8443" i="131" s="1"/>
  <c r="G8446" i="131"/>
  <c r="F8446" i="131"/>
  <c r="E8446" i="131"/>
  <c r="D8446" i="131"/>
  <c r="C8446" i="131"/>
  <c r="AX8445" i="131"/>
  <c r="BN8445" i="131" s="1"/>
  <c r="AV8445" i="131"/>
  <c r="BL8445" i="131" s="1"/>
  <c r="AU8445" i="131"/>
  <c r="BK8445" i="131" s="1"/>
  <c r="AT8445" i="131"/>
  <c r="BJ8445" i="131" s="1"/>
  <c r="AR8445" i="131"/>
  <c r="BH8445" i="131" s="1"/>
  <c r="AQ8445" i="131"/>
  <c r="BG8445" i="131" s="1"/>
  <c r="AP8445" i="131"/>
  <c r="BF8445" i="131" s="1"/>
  <c r="AN8445" i="131"/>
  <c r="BD8445" i="131" s="1"/>
  <c r="AM8445" i="131"/>
  <c r="BC8445" i="131" s="1"/>
  <c r="AL8445" i="131"/>
  <c r="BB8445" i="131" s="1"/>
  <c r="AD8445" i="131"/>
  <c r="AC8445" i="131"/>
  <c r="AX8443" i="131" s="1"/>
  <c r="BN8443" i="131" s="1"/>
  <c r="AB8445" i="131"/>
  <c r="AA8445" i="131"/>
  <c r="Z8445" i="131"/>
  <c r="Y8445" i="131"/>
  <c r="X8445" i="131"/>
  <c r="W8445" i="131"/>
  <c r="V8445" i="131"/>
  <c r="U8445" i="131"/>
  <c r="AT8443" i="131" s="1"/>
  <c r="BJ8443" i="131" s="1"/>
  <c r="T8445" i="131"/>
  <c r="S8445" i="131"/>
  <c r="R8445" i="131"/>
  <c r="Q8445" i="131"/>
  <c r="P8445" i="131"/>
  <c r="O8445" i="131"/>
  <c r="N8445" i="131"/>
  <c r="M8445" i="131"/>
  <c r="AP8443" i="131" s="1"/>
  <c r="BF8443" i="131" s="1"/>
  <c r="L8445" i="131"/>
  <c r="K8445" i="131"/>
  <c r="J8445" i="131"/>
  <c r="I8445" i="131"/>
  <c r="H8445" i="131"/>
  <c r="G8445" i="131"/>
  <c r="F8445" i="131"/>
  <c r="E8445" i="131"/>
  <c r="AL8443" i="131" s="1"/>
  <c r="BB8443" i="131" s="1"/>
  <c r="D8445" i="131"/>
  <c r="C8445" i="131"/>
  <c r="AX8444" i="131"/>
  <c r="BN8444" i="131" s="1"/>
  <c r="AV8444" i="131"/>
  <c r="BL8444" i="131" s="1"/>
  <c r="AU8444" i="131"/>
  <c r="BK8444" i="131" s="1"/>
  <c r="AT8444" i="131"/>
  <c r="BJ8444" i="131" s="1"/>
  <c r="AR8444" i="131"/>
  <c r="BH8444" i="131" s="1"/>
  <c r="AQ8444" i="131"/>
  <c r="BG8444" i="131" s="1"/>
  <c r="AP8444" i="131"/>
  <c r="BF8444" i="131" s="1"/>
  <c r="AN8444" i="131"/>
  <c r="BD8444" i="131" s="1"/>
  <c r="AM8444" i="131"/>
  <c r="BC8444" i="131" s="1"/>
  <c r="AL8444" i="131"/>
  <c r="BB8444" i="131" s="1"/>
  <c r="AD8444" i="131"/>
  <c r="AC8444" i="131"/>
  <c r="AB8444" i="131"/>
  <c r="AA8444" i="131"/>
  <c r="Z8444" i="131"/>
  <c r="Y8444" i="131"/>
  <c r="X8444" i="131"/>
  <c r="AU8442" i="131" s="1"/>
  <c r="BK8442" i="131" s="1"/>
  <c r="W8444" i="131"/>
  <c r="V8444" i="131"/>
  <c r="U8444" i="131"/>
  <c r="T8444" i="131"/>
  <c r="S8444" i="131"/>
  <c r="R8444" i="131"/>
  <c r="Q8444" i="131"/>
  <c r="P8444" i="131"/>
  <c r="AQ8442" i="131" s="1"/>
  <c r="BG8442" i="131" s="1"/>
  <c r="O8444" i="131"/>
  <c r="N8444" i="131"/>
  <c r="M8444" i="131"/>
  <c r="L8444" i="131"/>
  <c r="K8444" i="131"/>
  <c r="J8444" i="131"/>
  <c r="I8444" i="131"/>
  <c r="H8444" i="131"/>
  <c r="AM8442" i="131" s="1"/>
  <c r="BC8442" i="131" s="1"/>
  <c r="G8444" i="131"/>
  <c r="F8444" i="131"/>
  <c r="E8444" i="131"/>
  <c r="D8444" i="131"/>
  <c r="C8444" i="131"/>
  <c r="AW8443" i="131"/>
  <c r="BM8443" i="131" s="1"/>
  <c r="AV8443" i="131"/>
  <c r="BL8443" i="131" s="1"/>
  <c r="AU8443" i="131"/>
  <c r="BK8443" i="131" s="1"/>
  <c r="AS8443" i="131"/>
  <c r="BI8443" i="131" s="1"/>
  <c r="AR8443" i="131"/>
  <c r="BH8443" i="131" s="1"/>
  <c r="AO8443" i="131"/>
  <c r="BE8443" i="131" s="1"/>
  <c r="AN8443" i="131"/>
  <c r="BD8443" i="131" s="1"/>
  <c r="AK8443" i="131"/>
  <c r="BA8443" i="131" s="1"/>
  <c r="AD8443" i="131"/>
  <c r="AC8443" i="131"/>
  <c r="AB8443" i="131"/>
  <c r="AA8443" i="131"/>
  <c r="Z8443" i="131"/>
  <c r="Y8443" i="131"/>
  <c r="AV8442" i="131" s="1"/>
  <c r="BL8442" i="131" s="1"/>
  <c r="X8443" i="131"/>
  <c r="W8443" i="131"/>
  <c r="V8443" i="131"/>
  <c r="U8443" i="131"/>
  <c r="T8443" i="131"/>
  <c r="S8443" i="131"/>
  <c r="R8443" i="131"/>
  <c r="Q8443" i="131"/>
  <c r="AR8442" i="131" s="1"/>
  <c r="BH8442" i="131" s="1"/>
  <c r="P8443" i="131"/>
  <c r="O8443" i="131"/>
  <c r="N8443" i="131"/>
  <c r="M8443" i="131"/>
  <c r="L8443" i="131"/>
  <c r="K8443" i="131"/>
  <c r="J8443" i="131"/>
  <c r="I8443" i="131"/>
  <c r="AN8442" i="131" s="1"/>
  <c r="BD8442" i="131" s="1"/>
  <c r="H8443" i="131"/>
  <c r="G8443" i="131"/>
  <c r="F8443" i="131"/>
  <c r="E8443" i="131"/>
  <c r="D8443" i="131"/>
  <c r="C8443" i="131"/>
  <c r="AX8442" i="131"/>
  <c r="BN8442" i="131" s="1"/>
  <c r="AW8442" i="131"/>
  <c r="BM8442" i="131" s="1"/>
  <c r="AT8442" i="131"/>
  <c r="BJ8442" i="131" s="1"/>
  <c r="AS8442" i="131"/>
  <c r="BI8442" i="131" s="1"/>
  <c r="AP8442" i="131"/>
  <c r="BF8442" i="131" s="1"/>
  <c r="AO8442" i="131"/>
  <c r="BE8442" i="131" s="1"/>
  <c r="AL8442" i="131"/>
  <c r="BB8442" i="131" s="1"/>
  <c r="AK8442" i="131"/>
  <c r="BA8442" i="131" s="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T8441" i="131"/>
  <c r="BJ8441" i="131" s="1"/>
  <c r="AR8441" i="131"/>
  <c r="BH8441" i="131" s="1"/>
  <c r="AL8441" i="131"/>
  <c r="BB8441" i="131" s="1"/>
  <c r="AD8441" i="131"/>
  <c r="AX8441" i="131" s="1"/>
  <c r="BN8441" i="131" s="1"/>
  <c r="AC8441" i="131"/>
  <c r="AB8441" i="131"/>
  <c r="AA8441" i="131"/>
  <c r="AW8441" i="131" s="1"/>
  <c r="BM8441" i="131" s="1"/>
  <c r="Z8441" i="131"/>
  <c r="Y8441" i="131"/>
  <c r="AV8441" i="131" s="1"/>
  <c r="BL8441" i="131" s="1"/>
  <c r="X8441" i="131"/>
  <c r="AU8441" i="131" s="1"/>
  <c r="BK8441" i="131" s="1"/>
  <c r="W8441" i="131"/>
  <c r="V8441" i="131"/>
  <c r="U8441" i="131"/>
  <c r="T8441" i="131"/>
  <c r="S8441" i="131"/>
  <c r="AS8441" i="131" s="1"/>
  <c r="BI8441" i="131" s="1"/>
  <c r="R8441" i="131"/>
  <c r="Q8441" i="131"/>
  <c r="P8441" i="131"/>
  <c r="O8441" i="131"/>
  <c r="AQ8441" i="131" s="1"/>
  <c r="BG8441" i="131" s="1"/>
  <c r="N8441" i="131"/>
  <c r="AP8441" i="131" s="1"/>
  <c r="BF8441" i="131" s="1"/>
  <c r="M8441" i="131"/>
  <c r="L8441" i="131"/>
  <c r="K8441" i="131"/>
  <c r="AO8441" i="131" s="1"/>
  <c r="BE8441" i="131" s="1"/>
  <c r="J8441" i="131"/>
  <c r="I8441" i="131"/>
  <c r="AN8441" i="131" s="1"/>
  <c r="BD8441" i="131" s="1"/>
  <c r="H8441" i="131"/>
  <c r="AM8441" i="131" s="1"/>
  <c r="BC8441" i="131" s="1"/>
  <c r="G8441" i="131"/>
  <c r="F8441" i="131"/>
  <c r="E8441" i="131"/>
  <c r="D8441" i="131"/>
  <c r="C8441" i="131"/>
  <c r="AK8441" i="131" s="1"/>
  <c r="BA8441" i="131" s="1"/>
  <c r="AD8438" i="131"/>
  <c r="AC8438" i="131"/>
  <c r="AB8438" i="131"/>
  <c r="AA8438" i="131"/>
  <c r="Z8438" i="131"/>
  <c r="Y8438" i="131"/>
  <c r="X8438" i="131"/>
  <c r="W8438" i="131"/>
  <c r="V8438" i="131"/>
  <c r="U8438" i="131"/>
  <c r="T8438" i="131"/>
  <c r="S8438" i="131"/>
  <c r="R8438" i="131"/>
  <c r="Q8438" i="131"/>
  <c r="P8438" i="131"/>
  <c r="O8438" i="131"/>
  <c r="N8438" i="131"/>
  <c r="M8438" i="131"/>
  <c r="L8438" i="131"/>
  <c r="K8438" i="131"/>
  <c r="J8438" i="131"/>
  <c r="I8438" i="131"/>
  <c r="H8438" i="131"/>
  <c r="G8438" i="131"/>
  <c r="F8438" i="131"/>
  <c r="E8438" i="131"/>
  <c r="D8438" i="131"/>
  <c r="C8438" i="131"/>
  <c r="AG8437" i="131"/>
  <c r="AD8437" i="131"/>
  <c r="AC8437" i="131"/>
  <c r="AB8437" i="131"/>
  <c r="AW8424" i="131" s="1"/>
  <c r="BM8424" i="131" s="1"/>
  <c r="AA8437" i="131"/>
  <c r="Z8437" i="131"/>
  <c r="Y8437" i="131"/>
  <c r="X8437" i="131"/>
  <c r="W8437" i="131"/>
  <c r="V8437" i="131"/>
  <c r="U8437" i="131"/>
  <c r="T8437" i="131"/>
  <c r="AS8424" i="131" s="1"/>
  <c r="BI8424" i="131" s="1"/>
  <c r="S8437" i="131"/>
  <c r="R8437" i="131"/>
  <c r="Q8437" i="131"/>
  <c r="P8437" i="131"/>
  <c r="O8437" i="131"/>
  <c r="N8437" i="131"/>
  <c r="M8437" i="131"/>
  <c r="L8437" i="131"/>
  <c r="AO8424" i="131" s="1"/>
  <c r="BE8424" i="131" s="1"/>
  <c r="K8437" i="131"/>
  <c r="J8437" i="131"/>
  <c r="I8437" i="131"/>
  <c r="H8437" i="131"/>
  <c r="G8437" i="131"/>
  <c r="F8437" i="131"/>
  <c r="E8437" i="131"/>
  <c r="D8437" i="131"/>
  <c r="AK8424" i="131" s="1"/>
  <c r="BA8424" i="131" s="1"/>
  <c r="C8437" i="131"/>
  <c r="AG8436" i="131"/>
  <c r="AD8436" i="131"/>
  <c r="AC8436" i="131"/>
  <c r="AX8423" i="131" s="1"/>
  <c r="BN8423" i="131" s="1"/>
  <c r="AB8436" i="131"/>
  <c r="AA8436" i="131"/>
  <c r="Z8436" i="131"/>
  <c r="Y8436" i="131"/>
  <c r="X8436" i="131"/>
  <c r="W8436" i="131"/>
  <c r="V8436" i="131"/>
  <c r="U8436" i="131"/>
  <c r="T8436" i="131"/>
  <c r="S8436" i="131"/>
  <c r="R8436" i="131"/>
  <c r="Q8436" i="131"/>
  <c r="P8436" i="131"/>
  <c r="O8436" i="131"/>
  <c r="N8436" i="131"/>
  <c r="M8436" i="131"/>
  <c r="AP8423" i="131" s="1"/>
  <c r="BF8423" i="131" s="1"/>
  <c r="L8436" i="131"/>
  <c r="K8436" i="131"/>
  <c r="J8436" i="131"/>
  <c r="I8436" i="131"/>
  <c r="H8436" i="131"/>
  <c r="G8436" i="131"/>
  <c r="F8436" i="131"/>
  <c r="E8436" i="131"/>
  <c r="D8436" i="131"/>
  <c r="C8436" i="131"/>
  <c r="AG8435" i="131"/>
  <c r="AD8435" i="131"/>
  <c r="AC8435" i="131"/>
  <c r="AB8435" i="131"/>
  <c r="AW8423" i="131" s="1"/>
  <c r="BM8423" i="131" s="1"/>
  <c r="AA8435" i="131"/>
  <c r="Z8435" i="131"/>
  <c r="Y8435" i="131"/>
  <c r="X8435" i="131"/>
  <c r="W8435" i="131"/>
  <c r="V8435" i="131"/>
  <c r="U8435" i="131"/>
  <c r="T8435" i="131"/>
  <c r="AS8423" i="131" s="1"/>
  <c r="BI8423" i="131" s="1"/>
  <c r="S8435" i="131"/>
  <c r="R8435" i="131"/>
  <c r="Q8435" i="131"/>
  <c r="P8435" i="131"/>
  <c r="O8435" i="131"/>
  <c r="N8435" i="131"/>
  <c r="M8435" i="131"/>
  <c r="L8435" i="131"/>
  <c r="AO8423" i="131" s="1"/>
  <c r="BE8423" i="131" s="1"/>
  <c r="K8435" i="131"/>
  <c r="J8435" i="131"/>
  <c r="I8435" i="131"/>
  <c r="H8435" i="131"/>
  <c r="G8435" i="131"/>
  <c r="F8435" i="131"/>
  <c r="E8435" i="131"/>
  <c r="D8435" i="131"/>
  <c r="AK8423" i="131" s="1"/>
  <c r="BA8423" i="131" s="1"/>
  <c r="C8435" i="131"/>
  <c r="AG8434" i="131"/>
  <c r="AD8434" i="131"/>
  <c r="AC8434" i="131"/>
  <c r="AB8434" i="131"/>
  <c r="AA8434" i="131"/>
  <c r="Z8434" i="131"/>
  <c r="Y8434" i="131"/>
  <c r="X8434" i="131"/>
  <c r="W8434" i="131"/>
  <c r="AU8422" i="131" s="1"/>
  <c r="BK8422" i="131" s="1"/>
  <c r="V8434" i="131"/>
  <c r="U8434" i="131"/>
  <c r="T8434" i="131"/>
  <c r="S8434" i="131"/>
  <c r="R8434" i="131"/>
  <c r="Q8434" i="131"/>
  <c r="P8434" i="131"/>
  <c r="O8434" i="131"/>
  <c r="AQ8422" i="131" s="1"/>
  <c r="BG8422" i="131" s="1"/>
  <c r="N8434" i="131"/>
  <c r="M8434" i="131"/>
  <c r="L8434" i="131"/>
  <c r="K8434" i="131"/>
  <c r="J8434" i="131"/>
  <c r="I8434" i="131"/>
  <c r="H8434" i="131"/>
  <c r="G8434" i="131"/>
  <c r="AM8422" i="131" s="1"/>
  <c r="BC8422" i="131" s="1"/>
  <c r="F8434" i="131"/>
  <c r="E8434" i="13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AR8422" i="131" s="1"/>
  <c r="BH8422" i="131" s="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AV8421" i="131" s="1"/>
  <c r="BL8421" i="131" s="1"/>
  <c r="X8432" i="131"/>
  <c r="W8432" i="131"/>
  <c r="V8432" i="131"/>
  <c r="U8432" i="131"/>
  <c r="T8432" i="131"/>
  <c r="S8432" i="131"/>
  <c r="R8432" i="131"/>
  <c r="Q8432" i="131"/>
  <c r="AR8421" i="131" s="1"/>
  <c r="BH8421" i="131" s="1"/>
  <c r="P8432" i="131"/>
  <c r="O8432" i="131"/>
  <c r="N8432" i="131"/>
  <c r="M8432" i="131"/>
  <c r="L8432" i="131"/>
  <c r="K8432" i="131"/>
  <c r="J8432" i="131"/>
  <c r="I8432" i="131"/>
  <c r="AN8421" i="131" s="1"/>
  <c r="BD8421" i="131" s="1"/>
  <c r="H8432" i="131"/>
  <c r="G8432" i="13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AU8421" i="131" s="1"/>
  <c r="BK8421" i="131" s="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AM8421" i="131" s="1"/>
  <c r="BC8421" i="131" s="1"/>
  <c r="G8431" i="131"/>
  <c r="F8431" i="131"/>
  <c r="E8431" i="131"/>
  <c r="D8431" i="131"/>
  <c r="C8431" i="131"/>
  <c r="AG8430" i="131"/>
  <c r="AD8430" i="131"/>
  <c r="AC8430" i="131"/>
  <c r="AB8430" i="131"/>
  <c r="AA8430" i="131"/>
  <c r="AW8420" i="131" s="1"/>
  <c r="BM8420" i="131" s="1"/>
  <c r="Z8430" i="131"/>
  <c r="Y8430" i="131"/>
  <c r="X8430" i="131"/>
  <c r="W8430" i="131"/>
  <c r="V8430" i="131"/>
  <c r="U8430" i="131"/>
  <c r="T8430" i="131"/>
  <c r="S8430" i="131"/>
  <c r="AS8420" i="131" s="1"/>
  <c r="BI8420" i="131" s="1"/>
  <c r="R8430" i="131"/>
  <c r="AR8420" i="131" s="1"/>
  <c r="BH8420" i="131" s="1"/>
  <c r="Q8430" i="131"/>
  <c r="P8430" i="131"/>
  <c r="O8430" i="131"/>
  <c r="N8430" i="131"/>
  <c r="M8430" i="131"/>
  <c r="L8430" i="131"/>
  <c r="K8430" i="131"/>
  <c r="AO8420" i="131" s="1"/>
  <c r="BE8420" i="131" s="1"/>
  <c r="J8430" i="131"/>
  <c r="I8430" i="131"/>
  <c r="H8430" i="131"/>
  <c r="G8430" i="131"/>
  <c r="F8430" i="131"/>
  <c r="E8430" i="131"/>
  <c r="D8430" i="131"/>
  <c r="C8430" i="131"/>
  <c r="AK8420" i="131" s="1"/>
  <c r="BA8420" i="131" s="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AT8420" i="131" s="1"/>
  <c r="BJ8420" i="131" s="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AL8420" i="131" s="1"/>
  <c r="BB8420" i="131" s="1"/>
  <c r="D8429" i="131"/>
  <c r="C8429" i="131"/>
  <c r="AG8428" i="131"/>
  <c r="AD8428" i="131"/>
  <c r="AC8428" i="131"/>
  <c r="AX8419" i="131" s="1"/>
  <c r="BN8419" i="131" s="1"/>
  <c r="AB8428" i="131"/>
  <c r="AA8428" i="131"/>
  <c r="Z8428" i="131"/>
  <c r="Y8428" i="131"/>
  <c r="X8428" i="131"/>
  <c r="W8428" i="131"/>
  <c r="V8428" i="131"/>
  <c r="U8428" i="131"/>
  <c r="AT8419" i="131" s="1"/>
  <c r="BJ8419" i="131" s="1"/>
  <c r="T8428" i="131"/>
  <c r="S8428" i="131"/>
  <c r="R8428" i="131"/>
  <c r="Q8428" i="131"/>
  <c r="P8428" i="131"/>
  <c r="O8428" i="131"/>
  <c r="N8428" i="131"/>
  <c r="M8428" i="131"/>
  <c r="AP8419" i="131" s="1"/>
  <c r="BF8419" i="131" s="1"/>
  <c r="L8428" i="131"/>
  <c r="K8428" i="131"/>
  <c r="J8428" i="131"/>
  <c r="I8428" i="131"/>
  <c r="H8428" i="131"/>
  <c r="G8428" i="131"/>
  <c r="F8428" i="131"/>
  <c r="E8428" i="131"/>
  <c r="AL8419" i="131" s="1"/>
  <c r="BB8419" i="131" s="1"/>
  <c r="D8428" i="131"/>
  <c r="C8428" i="131"/>
  <c r="AD8427" i="131"/>
  <c r="AC8427" i="131"/>
  <c r="AB8427" i="131"/>
  <c r="AA8427" i="131"/>
  <c r="Z8427" i="131"/>
  <c r="AV8419" i="131" s="1"/>
  <c r="BL8419" i="131" s="1"/>
  <c r="Y8427" i="131"/>
  <c r="X8427" i="131"/>
  <c r="AU8419" i="131" s="1"/>
  <c r="BK8419" i="131" s="1"/>
  <c r="W8427" i="131"/>
  <c r="V8427" i="131"/>
  <c r="U8427" i="131"/>
  <c r="T8427" i="131"/>
  <c r="S8427" i="131"/>
  <c r="AS8419" i="131" s="1"/>
  <c r="BI8419" i="131" s="1"/>
  <c r="R8427" i="131"/>
  <c r="Q8427" i="131"/>
  <c r="P8427" i="131"/>
  <c r="O8427" i="131"/>
  <c r="N8427" i="131"/>
  <c r="M8427" i="131"/>
  <c r="L8427" i="131"/>
  <c r="K8427" i="131"/>
  <c r="J8427" i="131"/>
  <c r="AN8419" i="131" s="1"/>
  <c r="BD8419" i="131" s="1"/>
  <c r="I8427" i="131"/>
  <c r="H8427" i="131"/>
  <c r="AM8419" i="131" s="1"/>
  <c r="BC8419" i="131" s="1"/>
  <c r="G8427" i="131"/>
  <c r="F8427" i="131"/>
  <c r="E8427" i="131"/>
  <c r="D8427" i="131"/>
  <c r="C8427" i="131"/>
  <c r="AK8419" i="131" s="1"/>
  <c r="BA8419" i="131" s="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X8424" i="131"/>
  <c r="BN8424" i="131" s="1"/>
  <c r="AV8424" i="131"/>
  <c r="BL8424" i="131" s="1"/>
  <c r="AU8424" i="131"/>
  <c r="BK8424" i="131" s="1"/>
  <c r="AT8424" i="131"/>
  <c r="BJ8424" i="131" s="1"/>
  <c r="AR8424" i="131"/>
  <c r="BH8424" i="131" s="1"/>
  <c r="AQ8424" i="131"/>
  <c r="BG8424" i="131" s="1"/>
  <c r="AP8424" i="131"/>
  <c r="BF8424" i="131" s="1"/>
  <c r="AN8424" i="131"/>
  <c r="BD8424" i="131" s="1"/>
  <c r="AM8424" i="131"/>
  <c r="BC8424" i="131" s="1"/>
  <c r="AL8424" i="131"/>
  <c r="BB8424" i="131" s="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V8423" i="131"/>
  <c r="BL8423" i="131" s="1"/>
  <c r="AU8423" i="131"/>
  <c r="BK8423" i="131" s="1"/>
  <c r="AT8423" i="131"/>
  <c r="BJ8423" i="131" s="1"/>
  <c r="AR8423" i="131"/>
  <c r="BH8423" i="131" s="1"/>
  <c r="AQ8423" i="131"/>
  <c r="BG8423" i="131" s="1"/>
  <c r="AN8423" i="131"/>
  <c r="BD8423" i="131" s="1"/>
  <c r="AM8423" i="131"/>
  <c r="BC8423" i="131" s="1"/>
  <c r="AL8423" i="131"/>
  <c r="BB8423" i="131" s="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X8422" i="131"/>
  <c r="BN8422" i="131" s="1"/>
  <c r="AW8422" i="131"/>
  <c r="BM8422" i="131" s="1"/>
  <c r="AV8422" i="131"/>
  <c r="BL8422" i="131" s="1"/>
  <c r="AT8422" i="131"/>
  <c r="BJ8422" i="131" s="1"/>
  <c r="AS8422" i="131"/>
  <c r="BI8422" i="131" s="1"/>
  <c r="AP8422" i="131"/>
  <c r="BF8422" i="131" s="1"/>
  <c r="AO8422" i="131"/>
  <c r="BE8422" i="131" s="1"/>
  <c r="AN8422" i="131"/>
  <c r="BD8422" i="131" s="1"/>
  <c r="AL8422" i="131"/>
  <c r="BB8422" i="131" s="1"/>
  <c r="AK8422" i="131"/>
  <c r="BA8422" i="131" s="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X8421" i="131"/>
  <c r="BN8421" i="131" s="1"/>
  <c r="AW8421" i="131"/>
  <c r="BM8421" i="131" s="1"/>
  <c r="AT8421" i="131"/>
  <c r="BJ8421" i="131" s="1"/>
  <c r="AS8421" i="131"/>
  <c r="BI8421" i="131" s="1"/>
  <c r="AQ8421" i="131"/>
  <c r="BG8421" i="131" s="1"/>
  <c r="AP8421" i="131"/>
  <c r="BF8421" i="131" s="1"/>
  <c r="AO8421" i="131"/>
  <c r="BE8421" i="131" s="1"/>
  <c r="AL8421" i="131"/>
  <c r="BB8421" i="131" s="1"/>
  <c r="AK8421" i="131"/>
  <c r="BA8421" i="131" s="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X8420" i="131"/>
  <c r="BN8420" i="131" s="1"/>
  <c r="AV8420" i="131"/>
  <c r="BL8420" i="131" s="1"/>
  <c r="AU8420" i="131"/>
  <c r="BK8420" i="131" s="1"/>
  <c r="AQ8420" i="131"/>
  <c r="BG8420" i="131" s="1"/>
  <c r="AP8420" i="131"/>
  <c r="BF8420" i="131" s="1"/>
  <c r="AN8420" i="131"/>
  <c r="BD8420" i="131" s="1"/>
  <c r="AM8420" i="131"/>
  <c r="BC8420" i="131" s="1"/>
  <c r="AD8420" i="131"/>
  <c r="AC8420" i="131"/>
  <c r="AB8420" i="131"/>
  <c r="AA8420" i="131"/>
  <c r="Z8420" i="131"/>
  <c r="AV8415" i="131" s="1"/>
  <c r="BL8415" i="131" s="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AN8415" i="131" s="1"/>
  <c r="BD8415" i="131" s="1"/>
  <c r="I8420" i="131"/>
  <c r="H8420" i="131"/>
  <c r="G8420" i="131"/>
  <c r="F8420" i="131"/>
  <c r="E8420" i="131"/>
  <c r="D8420" i="131"/>
  <c r="C8420" i="131"/>
  <c r="AW8419" i="131"/>
  <c r="BM8419" i="131" s="1"/>
  <c r="AR8419" i="131"/>
  <c r="BH8419" i="131" s="1"/>
  <c r="AQ8419" i="131"/>
  <c r="BG8419" i="131" s="1"/>
  <c r="AO8419" i="131"/>
  <c r="BE8419" i="131" s="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X8418" i="131"/>
  <c r="BN8418" i="131" s="1"/>
  <c r="AW8418" i="131"/>
  <c r="BM8418" i="131" s="1"/>
  <c r="AV8418" i="131"/>
  <c r="BL8418" i="131" s="1"/>
  <c r="AU8418" i="131"/>
  <c r="BK8418" i="131" s="1"/>
  <c r="AT8418" i="131"/>
  <c r="BJ8418" i="131" s="1"/>
  <c r="AS8418" i="131"/>
  <c r="BI8418" i="131" s="1"/>
  <c r="AR8418" i="131"/>
  <c r="BH8418" i="131" s="1"/>
  <c r="AQ8418" i="131"/>
  <c r="BG8418" i="131" s="1"/>
  <c r="AP8418" i="131"/>
  <c r="BF8418" i="131" s="1"/>
  <c r="AO8418" i="131"/>
  <c r="BE8418" i="131" s="1"/>
  <c r="AN8418" i="131"/>
  <c r="BD8418" i="131" s="1"/>
  <c r="AM8418" i="131"/>
  <c r="BC8418" i="131" s="1"/>
  <c r="AL8418" i="131"/>
  <c r="BB8418" i="131" s="1"/>
  <c r="AK8418" i="131"/>
  <c r="BA8418" i="131" s="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X8417" i="131"/>
  <c r="BN8417" i="131" s="1"/>
  <c r="AW8417" i="131"/>
  <c r="BM8417" i="131" s="1"/>
  <c r="AV8417" i="131"/>
  <c r="BL8417" i="131" s="1"/>
  <c r="AU8417" i="131"/>
  <c r="BK8417" i="131" s="1"/>
  <c r="AT8417" i="131"/>
  <c r="BJ8417" i="131" s="1"/>
  <c r="AS8417" i="131"/>
  <c r="BI8417" i="131" s="1"/>
  <c r="AR8417" i="131"/>
  <c r="BH8417" i="131" s="1"/>
  <c r="AQ8417" i="131"/>
  <c r="BG8417" i="131" s="1"/>
  <c r="AP8417" i="131"/>
  <c r="BF8417" i="131" s="1"/>
  <c r="AO8417" i="131"/>
  <c r="BE8417" i="131" s="1"/>
  <c r="AN8417" i="131"/>
  <c r="BD8417" i="131" s="1"/>
  <c r="AM8417" i="131"/>
  <c r="BC8417" i="131" s="1"/>
  <c r="AL8417" i="131"/>
  <c r="BB8417" i="131" s="1"/>
  <c r="AK8417" i="131"/>
  <c r="BA8417" i="131" s="1"/>
  <c r="AD8417" i="131"/>
  <c r="AC8417" i="131"/>
  <c r="AX8414" i="131" s="1"/>
  <c r="BN8414" i="131" s="1"/>
  <c r="AB8417" i="131"/>
  <c r="AW8414" i="131" s="1"/>
  <c r="BM8414" i="131" s="1"/>
  <c r="AA8417" i="131"/>
  <c r="Z8417" i="131"/>
  <c r="Y8417" i="131"/>
  <c r="X8417" i="131"/>
  <c r="W8417" i="131"/>
  <c r="V8417" i="131"/>
  <c r="U8417" i="131"/>
  <c r="AT8414" i="131" s="1"/>
  <c r="BJ8414" i="131" s="1"/>
  <c r="T8417" i="131"/>
  <c r="S8417" i="131"/>
  <c r="R8417" i="131"/>
  <c r="AR8414" i="131" s="1"/>
  <c r="BH8414" i="131" s="1"/>
  <c r="Q8417" i="131"/>
  <c r="P8417" i="131"/>
  <c r="O8417" i="131"/>
  <c r="N8417" i="131"/>
  <c r="M8417" i="131"/>
  <c r="AP8414" i="131" s="1"/>
  <c r="BF8414" i="131" s="1"/>
  <c r="L8417" i="131"/>
  <c r="AO8414" i="131" s="1"/>
  <c r="BE8414" i="131" s="1"/>
  <c r="K8417" i="131"/>
  <c r="J8417" i="131"/>
  <c r="I8417" i="131"/>
  <c r="H8417" i="131"/>
  <c r="G8417" i="131"/>
  <c r="F8417" i="131"/>
  <c r="E8417" i="131"/>
  <c r="AL8414" i="131" s="1"/>
  <c r="BB8414" i="131" s="1"/>
  <c r="D8417" i="131"/>
  <c r="C8417" i="131"/>
  <c r="AX8416" i="131"/>
  <c r="BN8416" i="131" s="1"/>
  <c r="AW8416" i="131"/>
  <c r="BM8416" i="131" s="1"/>
  <c r="AV8416" i="131"/>
  <c r="BL8416" i="131" s="1"/>
  <c r="AU8416" i="131"/>
  <c r="BK8416" i="131" s="1"/>
  <c r="AT8416" i="131"/>
  <c r="BJ8416" i="131" s="1"/>
  <c r="AS8416" i="131"/>
  <c r="BI8416" i="131" s="1"/>
  <c r="AR8416" i="131"/>
  <c r="BH8416" i="131" s="1"/>
  <c r="AQ8416" i="131"/>
  <c r="BG8416" i="131" s="1"/>
  <c r="AP8416" i="131"/>
  <c r="BF8416" i="131" s="1"/>
  <c r="AO8416" i="131"/>
  <c r="BE8416" i="131" s="1"/>
  <c r="AN8416" i="131"/>
  <c r="BD8416" i="131" s="1"/>
  <c r="AM8416" i="131"/>
  <c r="BC8416" i="131" s="1"/>
  <c r="AL8416" i="131"/>
  <c r="BB8416" i="131" s="1"/>
  <c r="AK8416" i="131"/>
  <c r="BA8416" i="131" s="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AR8413" i="131" s="1"/>
  <c r="BH8413" i="131" s="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X8415" i="131"/>
  <c r="BN8415" i="131" s="1"/>
  <c r="AW8415" i="131"/>
  <c r="BM8415" i="131" s="1"/>
  <c r="AU8415" i="131"/>
  <c r="BK8415" i="131" s="1"/>
  <c r="AT8415" i="131"/>
  <c r="BJ8415" i="131" s="1"/>
  <c r="AS8415" i="131"/>
  <c r="BI8415" i="131" s="1"/>
  <c r="AR8415" i="131"/>
  <c r="BH8415" i="131" s="1"/>
  <c r="AQ8415" i="131"/>
  <c r="BG8415" i="131" s="1"/>
  <c r="AP8415" i="131"/>
  <c r="BF8415" i="131" s="1"/>
  <c r="AO8415" i="131"/>
  <c r="BE8415" i="131" s="1"/>
  <c r="AM8415" i="131"/>
  <c r="BC8415" i="131" s="1"/>
  <c r="AL8415" i="131"/>
  <c r="BB8415" i="131" s="1"/>
  <c r="AK8415" i="131"/>
  <c r="BA8415" i="131" s="1"/>
  <c r="AD8415" i="131"/>
  <c r="AX8413" i="131" s="1"/>
  <c r="BN8413" i="131" s="1"/>
  <c r="AC8415" i="131"/>
  <c r="AB8415" i="131"/>
  <c r="AA8415" i="131"/>
  <c r="Z8415" i="131"/>
  <c r="Y8415" i="131"/>
  <c r="X8415" i="131"/>
  <c r="W8415" i="131"/>
  <c r="AU8413" i="131" s="1"/>
  <c r="BK8413" i="131" s="1"/>
  <c r="V8415" i="131"/>
  <c r="U8415" i="131"/>
  <c r="T8415" i="131"/>
  <c r="AS8413" i="131" s="1"/>
  <c r="BI8413" i="131" s="1"/>
  <c r="S8415" i="131"/>
  <c r="R8415" i="131"/>
  <c r="Q8415" i="131"/>
  <c r="P8415" i="131"/>
  <c r="O8415" i="131"/>
  <c r="AQ8413" i="131" s="1"/>
  <c r="BG8413" i="131" s="1"/>
  <c r="N8415" i="131"/>
  <c r="AP8413" i="131" s="1"/>
  <c r="BF8413" i="131" s="1"/>
  <c r="M8415" i="131"/>
  <c r="L8415" i="131"/>
  <c r="K8415" i="131"/>
  <c r="J8415" i="131"/>
  <c r="I8415" i="131"/>
  <c r="H8415" i="131"/>
  <c r="G8415" i="131"/>
  <c r="AM8413" i="131" s="1"/>
  <c r="BC8413" i="131" s="1"/>
  <c r="F8415" i="131"/>
  <c r="E8415" i="131"/>
  <c r="D8415" i="131"/>
  <c r="AK8413" i="131" s="1"/>
  <c r="BA8413" i="131" s="1"/>
  <c r="C8415" i="131"/>
  <c r="AV8414" i="131"/>
  <c r="BL8414" i="131" s="1"/>
  <c r="AU8414" i="131"/>
  <c r="BK8414" i="131" s="1"/>
  <c r="AS8414" i="131"/>
  <c r="BI8414" i="131" s="1"/>
  <c r="AQ8414" i="131"/>
  <c r="BG8414" i="131" s="1"/>
  <c r="AN8414" i="131"/>
  <c r="BD8414" i="131" s="1"/>
  <c r="AM8414" i="131"/>
  <c r="BC8414" i="131" s="1"/>
  <c r="AK8414" i="131"/>
  <c r="BA8414" i="131" s="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W8413" i="131"/>
  <c r="BM8413" i="131" s="1"/>
  <c r="AV8413" i="131"/>
  <c r="BL8413" i="131" s="1"/>
  <c r="AT8413" i="131"/>
  <c r="BJ8413" i="131" s="1"/>
  <c r="AO8413" i="131"/>
  <c r="BE8413" i="131" s="1"/>
  <c r="AN8413" i="131"/>
  <c r="BD8413" i="131" s="1"/>
  <c r="AL8413" i="131"/>
  <c r="BB8413" i="131" s="1"/>
  <c r="AD8413" i="131"/>
  <c r="AC8413" i="131"/>
  <c r="AB8413" i="131"/>
  <c r="AA8413" i="131"/>
  <c r="AW8412" i="131" s="1"/>
  <c r="BM8412" i="131" s="1"/>
  <c r="Z8413" i="131"/>
  <c r="AV8412" i="131" s="1"/>
  <c r="BL8412" i="131" s="1"/>
  <c r="Y8413" i="131"/>
  <c r="X8413" i="131"/>
  <c r="W8413" i="131"/>
  <c r="V8413" i="131"/>
  <c r="U8413" i="131"/>
  <c r="T8413" i="131"/>
  <c r="S8413" i="131"/>
  <c r="R8413" i="131"/>
  <c r="AR8412" i="131" s="1"/>
  <c r="BH8412" i="131" s="1"/>
  <c r="Q8413" i="131"/>
  <c r="P8413" i="131"/>
  <c r="AQ8412" i="131" s="1"/>
  <c r="BG8412" i="131" s="1"/>
  <c r="O8413" i="131"/>
  <c r="N8413" i="131"/>
  <c r="M8413" i="131"/>
  <c r="L8413" i="131"/>
  <c r="K8413" i="131"/>
  <c r="AO8412" i="131" s="1"/>
  <c r="BE8412" i="131" s="1"/>
  <c r="J8413" i="131"/>
  <c r="AN8412" i="131" s="1"/>
  <c r="BD8412" i="131" s="1"/>
  <c r="I8413" i="131"/>
  <c r="H8413" i="131"/>
  <c r="G8413" i="131"/>
  <c r="F8413" i="131"/>
  <c r="E8413" i="131"/>
  <c r="D8413" i="131"/>
  <c r="C8413" i="131"/>
  <c r="AK8412" i="131" s="1"/>
  <c r="BA8412" i="131" s="1"/>
  <c r="AX8412" i="131"/>
  <c r="BN8412" i="131" s="1"/>
  <c r="AU8412" i="131"/>
  <c r="BK8412" i="131" s="1"/>
  <c r="AT8412" i="131"/>
  <c r="BJ8412" i="131" s="1"/>
  <c r="AS8412" i="131"/>
  <c r="BI8412" i="131" s="1"/>
  <c r="AP8412" i="131"/>
  <c r="BF8412" i="131" s="1"/>
  <c r="AM8412" i="131"/>
  <c r="BC8412" i="131" s="1"/>
  <c r="AL8412" i="131"/>
  <c r="BB8412" i="131" s="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X8411" i="131"/>
  <c r="BN8411" i="131" s="1"/>
  <c r="AU8411" i="131"/>
  <c r="BK8411" i="131" s="1"/>
  <c r="AQ8411" i="131"/>
  <c r="BG8411" i="131" s="1"/>
  <c r="AP8411" i="131"/>
  <c r="BF8411" i="131" s="1"/>
  <c r="AM8411" i="131"/>
  <c r="BC8411" i="131" s="1"/>
  <c r="AD8411" i="131"/>
  <c r="AC8411" i="131"/>
  <c r="AB8411" i="131"/>
  <c r="AA8411" i="131"/>
  <c r="AW8411" i="131" s="1"/>
  <c r="BM8411" i="131" s="1"/>
  <c r="Z8411" i="131"/>
  <c r="Y8411" i="131"/>
  <c r="AV8411" i="131" s="1"/>
  <c r="BL8411" i="131" s="1"/>
  <c r="X8411" i="131"/>
  <c r="W8411" i="131"/>
  <c r="V8411" i="131"/>
  <c r="U8411" i="131"/>
  <c r="AT8411" i="131" s="1"/>
  <c r="BJ8411" i="131" s="1"/>
  <c r="T8411" i="131"/>
  <c r="S8411" i="131"/>
  <c r="AS8411" i="131" s="1"/>
  <c r="BI8411" i="131" s="1"/>
  <c r="R8411" i="131"/>
  <c r="Q8411" i="131"/>
  <c r="AR8411" i="131" s="1"/>
  <c r="BH8411" i="131" s="1"/>
  <c r="P8411" i="131"/>
  <c r="O8411" i="131"/>
  <c r="N8411" i="131"/>
  <c r="M8411" i="131"/>
  <c r="L8411" i="131"/>
  <c r="K8411" i="131"/>
  <c r="AO8411" i="131" s="1"/>
  <c r="BE8411" i="131" s="1"/>
  <c r="J8411" i="131"/>
  <c r="I8411" i="131"/>
  <c r="AN8411" i="131" s="1"/>
  <c r="BD8411" i="131" s="1"/>
  <c r="H8411" i="131"/>
  <c r="G8411" i="131"/>
  <c r="F8411" i="131"/>
  <c r="E8411" i="131"/>
  <c r="AL8411" i="131" s="1"/>
  <c r="BB8411" i="131" s="1"/>
  <c r="D8411" i="131"/>
  <c r="C8411" i="131"/>
  <c r="AK8411" i="131" s="1"/>
  <c r="BA8411" i="131" s="1"/>
  <c r="CH8425" i="131" l="1"/>
  <c r="BU8425" i="131"/>
  <c r="BU8411" i="131"/>
  <c r="CU8411" i="131"/>
  <c r="CH8411" i="131"/>
  <c r="BS8429" i="131"/>
  <c r="CF8429" i="131"/>
  <c r="BS8415" i="131"/>
  <c r="CS8415" i="131"/>
  <c r="CF8415" i="131"/>
  <c r="BT8428" i="131"/>
  <c r="CG8414" i="131"/>
  <c r="CG8428" i="131"/>
  <c r="BT8414" i="131"/>
  <c r="CT8414" i="131"/>
  <c r="CJ8425" i="131"/>
  <c r="BW8425" i="131"/>
  <c r="BW8411" i="131"/>
  <c r="CW8411" i="131"/>
  <c r="CJ8411" i="131"/>
  <c r="CA8426" i="131"/>
  <c r="CN8426" i="131"/>
  <c r="CN8412" i="131"/>
  <c r="CA8412" i="131"/>
  <c r="DA8412" i="131"/>
  <c r="CG8427" i="131"/>
  <c r="BT8427" i="131"/>
  <c r="CG8413" i="131"/>
  <c r="BT8413" i="131"/>
  <c r="CT8413" i="131"/>
  <c r="CJ8429" i="131"/>
  <c r="BW8429" i="131"/>
  <c r="CJ8415" i="131"/>
  <c r="BW8415" i="131"/>
  <c r="CW8415" i="131"/>
  <c r="CI8430" i="131"/>
  <c r="BV8430" i="131"/>
  <c r="BV8416" i="131"/>
  <c r="CV8416" i="131"/>
  <c r="CI8416" i="131"/>
  <c r="CG8431" i="131"/>
  <c r="BT8431" i="131"/>
  <c r="CG8417" i="131"/>
  <c r="BT8417" i="131"/>
  <c r="CT8417" i="131"/>
  <c r="CO8431" i="131"/>
  <c r="CB8431" i="131"/>
  <c r="CO8417" i="131"/>
  <c r="CB8417" i="131"/>
  <c r="DB8417" i="131"/>
  <c r="CM8432" i="131"/>
  <c r="BZ8432" i="131"/>
  <c r="CZ8418" i="131"/>
  <c r="CM8418" i="131"/>
  <c r="BZ8418" i="131"/>
  <c r="BW8435" i="131"/>
  <c r="CJ8421" i="131"/>
  <c r="BW8421" i="131"/>
  <c r="CJ8435" i="131"/>
  <c r="CW8421" i="131"/>
  <c r="CN8456" i="131"/>
  <c r="CA8456" i="131"/>
  <c r="DA8442" i="131"/>
  <c r="CN8442" i="131"/>
  <c r="CA8442" i="131"/>
  <c r="CS8443" i="131"/>
  <c r="CF8443" i="131"/>
  <c r="CF8457" i="131"/>
  <c r="BS8443" i="131"/>
  <c r="BS8457" i="131"/>
  <c r="CY8444" i="131"/>
  <c r="CL8458" i="131"/>
  <c r="CL8444" i="131"/>
  <c r="BY8444" i="131"/>
  <c r="BY8458" i="131"/>
  <c r="CG8443" i="131"/>
  <c r="CG8457" i="131"/>
  <c r="BT8443" i="131"/>
  <c r="BT8457" i="131"/>
  <c r="CT8443" i="131"/>
  <c r="BX8443" i="131"/>
  <c r="BX8457" i="131"/>
  <c r="CX8443" i="131"/>
  <c r="CK8443" i="131"/>
  <c r="CK8457" i="131"/>
  <c r="CO8443" i="131"/>
  <c r="CO8457" i="131"/>
  <c r="CB8443" i="131"/>
  <c r="CB8457" i="131"/>
  <c r="DB8443" i="131"/>
  <c r="CO8459" i="131"/>
  <c r="CB8459" i="131"/>
  <c r="CB8445" i="131"/>
  <c r="DB8445" i="131"/>
  <c r="CO8445" i="131"/>
  <c r="BS8460" i="131"/>
  <c r="CF8460" i="131"/>
  <c r="CF8446" i="131"/>
  <c r="BS8446" i="131"/>
  <c r="CS8446" i="131"/>
  <c r="CO8446" i="131"/>
  <c r="CB8460" i="131"/>
  <c r="CB8446" i="131"/>
  <c r="CO8460" i="131"/>
  <c r="DB8446" i="131"/>
  <c r="BT8461" i="131"/>
  <c r="CG8461" i="131"/>
  <c r="CG8447" i="131"/>
  <c r="BT8447" i="131"/>
  <c r="CT8447" i="131"/>
  <c r="CK8462" i="131"/>
  <c r="BX8462" i="131"/>
  <c r="BX8448" i="131"/>
  <c r="CX8448" i="131"/>
  <c r="CK8448" i="131"/>
  <c r="CP8463" i="131"/>
  <c r="CC8463" i="131"/>
  <c r="DC8449" i="131"/>
  <c r="CP8449" i="131"/>
  <c r="CC8449" i="131"/>
  <c r="BY8464" i="131"/>
  <c r="CL8450" i="131"/>
  <c r="BY8450" i="131"/>
  <c r="CY8450" i="131"/>
  <c r="CL8464" i="131"/>
  <c r="BS8465" i="131"/>
  <c r="BS8451" i="131"/>
  <c r="CS8451" i="131"/>
  <c r="CF8465" i="131"/>
  <c r="CF8451" i="131"/>
  <c r="CH8462" i="131"/>
  <c r="BU8462" i="131"/>
  <c r="CH8448" i="131"/>
  <c r="BU8448" i="131"/>
  <c r="CU8448" i="131"/>
  <c r="BY8462" i="131"/>
  <c r="BY8448" i="131"/>
  <c r="CY8448" i="131"/>
  <c r="CL8462" i="131"/>
  <c r="CL8448" i="131"/>
  <c r="CP8462" i="131"/>
  <c r="CC8462" i="131"/>
  <c r="CP8448" i="131"/>
  <c r="CC8448" i="131"/>
  <c r="DC8448" i="131"/>
  <c r="CG8464" i="131"/>
  <c r="BT8450" i="131"/>
  <c r="BT8464" i="131"/>
  <c r="CT8450" i="131"/>
  <c r="CG8450" i="131"/>
  <c r="CK8464" i="131"/>
  <c r="BX8464" i="131"/>
  <c r="CK8450" i="131"/>
  <c r="BX8450" i="131"/>
  <c r="CX8450" i="131"/>
  <c r="CO8464" i="131"/>
  <c r="CB8464" i="131"/>
  <c r="CB8450" i="131"/>
  <c r="DB8450" i="131"/>
  <c r="CO8450" i="131"/>
  <c r="CA8487" i="131"/>
  <c r="CN8487" i="131"/>
  <c r="CN8473" i="131"/>
  <c r="CA8473" i="131"/>
  <c r="DA8473" i="131"/>
  <c r="CH8488" i="131"/>
  <c r="BU8488" i="131"/>
  <c r="BU8474" i="131"/>
  <c r="CU8474" i="131"/>
  <c r="CH8474" i="131"/>
  <c r="CI8489" i="131"/>
  <c r="BV8489" i="131"/>
  <c r="CV8475" i="131"/>
  <c r="CI8475" i="131"/>
  <c r="BV8475" i="131"/>
  <c r="CG8490" i="131"/>
  <c r="CG8476" i="131"/>
  <c r="BT8476" i="131"/>
  <c r="CT8476" i="131"/>
  <c r="BT8490" i="131"/>
  <c r="CO8490" i="131"/>
  <c r="CO8476" i="131"/>
  <c r="CB8476" i="131"/>
  <c r="DB8476" i="131"/>
  <c r="CB8490" i="131"/>
  <c r="CM8491" i="131"/>
  <c r="BZ8491" i="131"/>
  <c r="CZ8477" i="131"/>
  <c r="CM8477" i="131"/>
  <c r="BZ8477" i="131"/>
  <c r="BY8493" i="131"/>
  <c r="CL8479" i="131"/>
  <c r="CL8493" i="131"/>
  <c r="BY8479" i="131"/>
  <c r="CY8479" i="131"/>
  <c r="BU8480" i="131"/>
  <c r="CH8494" i="131"/>
  <c r="CU8480" i="131"/>
  <c r="BU8494" i="131"/>
  <c r="CH8480" i="131"/>
  <c r="CF8515" i="131"/>
  <c r="CF8501" i="131"/>
  <c r="BS8501" i="131"/>
  <c r="BS8515" i="131"/>
  <c r="CS8501" i="131"/>
  <c r="CN8515" i="131"/>
  <c r="CN8501" i="131"/>
  <c r="CA8501" i="131"/>
  <c r="CA8515" i="131"/>
  <c r="DA8501" i="131"/>
  <c r="CL8516" i="131"/>
  <c r="CL8502" i="131"/>
  <c r="BY8516" i="131"/>
  <c r="BY8502" i="131"/>
  <c r="CY8502" i="131"/>
  <c r="BZ8516" i="131"/>
  <c r="BZ8502" i="131"/>
  <c r="CZ8502" i="131"/>
  <c r="CM8516" i="131"/>
  <c r="CM8502" i="131"/>
  <c r="BW8518" i="131"/>
  <c r="CJ8518" i="131"/>
  <c r="CJ8504" i="131"/>
  <c r="BW8504" i="131"/>
  <c r="CW8504" i="131"/>
  <c r="CK8519" i="131"/>
  <c r="BX8505" i="131"/>
  <c r="CX8505" i="131"/>
  <c r="BX8519" i="131"/>
  <c r="CK8505" i="131"/>
  <c r="CI8517" i="131"/>
  <c r="BV8517" i="131"/>
  <c r="CV8503" i="131"/>
  <c r="CI8503" i="131"/>
  <c r="BV8503" i="131"/>
  <c r="CM8517" i="131"/>
  <c r="CM8503" i="131"/>
  <c r="BZ8503" i="131"/>
  <c r="BZ8517" i="131"/>
  <c r="CZ8503" i="131"/>
  <c r="CI8520" i="131"/>
  <c r="BV8520" i="131"/>
  <c r="CV8506" i="131"/>
  <c r="CI8506" i="131"/>
  <c r="BV8506" i="131"/>
  <c r="CG8521" i="131"/>
  <c r="BT8507" i="131"/>
  <c r="BT8521" i="131"/>
  <c r="CT8507" i="131"/>
  <c r="CG8507" i="131"/>
  <c r="CO8521" i="131"/>
  <c r="CB8507" i="131"/>
  <c r="CB8521" i="131"/>
  <c r="DB8507" i="131"/>
  <c r="CO8507" i="131"/>
  <c r="CO8522" i="131"/>
  <c r="CB8522" i="131"/>
  <c r="CB8508" i="131"/>
  <c r="DB8508" i="131"/>
  <c r="CO8508" i="131"/>
  <c r="CG8523" i="131"/>
  <c r="BT8523" i="131"/>
  <c r="CG8509" i="131"/>
  <c r="BT8509" i="131"/>
  <c r="CT8509" i="131"/>
  <c r="CM8524" i="131"/>
  <c r="CZ8510" i="131"/>
  <c r="BZ8524" i="131"/>
  <c r="CM8510" i="131"/>
  <c r="BZ8510" i="131"/>
  <c r="CC8546" i="131"/>
  <c r="CP8546" i="131"/>
  <c r="CC8532" i="131"/>
  <c r="DC8532" i="131"/>
  <c r="CP8532" i="131"/>
  <c r="CG8547" i="131"/>
  <c r="BT8547" i="131"/>
  <c r="BT8533" i="131"/>
  <c r="CT8533" i="131"/>
  <c r="CG8533" i="131"/>
  <c r="CU8535" i="131"/>
  <c r="CH8549" i="131"/>
  <c r="BU8535" i="131"/>
  <c r="BU8549" i="131"/>
  <c r="CH8535" i="131"/>
  <c r="DC8535" i="131"/>
  <c r="CP8549" i="131"/>
  <c r="CC8549" i="131"/>
  <c r="CC8535" i="131"/>
  <c r="CP8535" i="131"/>
  <c r="CF8550" i="131"/>
  <c r="CF8536" i="131"/>
  <c r="BS8550" i="131"/>
  <c r="CS8536" i="131"/>
  <c r="BS8536" i="131"/>
  <c r="CN8550" i="131"/>
  <c r="CN8536" i="131"/>
  <c r="CA8550" i="131"/>
  <c r="DA8536" i="131"/>
  <c r="CA8536" i="131"/>
  <c r="BT8548" i="131"/>
  <c r="BT8534" i="131"/>
  <c r="CT8534" i="131"/>
  <c r="CG8548" i="131"/>
  <c r="CG8534" i="131"/>
  <c r="CK8548" i="131"/>
  <c r="BX8548" i="131"/>
  <c r="CK8534" i="131"/>
  <c r="BX8534" i="131"/>
  <c r="CX8534" i="131"/>
  <c r="CB8548" i="131"/>
  <c r="CB8534" i="131"/>
  <c r="CO8548" i="131"/>
  <c r="DB8534" i="131"/>
  <c r="CO8534" i="131"/>
  <c r="CY8537" i="131"/>
  <c r="CL8551" i="131"/>
  <c r="BY8537" i="131"/>
  <c r="CL8537" i="131"/>
  <c r="BY8551" i="131"/>
  <c r="BX8538" i="131"/>
  <c r="CX8538" i="131"/>
  <c r="CK8552" i="131"/>
  <c r="CK8538" i="131"/>
  <c r="BX8552" i="131"/>
  <c r="CB8553" i="131"/>
  <c r="CO8539" i="131"/>
  <c r="CO8553" i="131"/>
  <c r="CB8539" i="131"/>
  <c r="DB8539" i="131"/>
  <c r="CF8554" i="131"/>
  <c r="CS8540" i="131"/>
  <c r="BS8554" i="131"/>
  <c r="BS8540" i="131"/>
  <c r="CF8540" i="131"/>
  <c r="BX8555" i="131"/>
  <c r="CK8541" i="131"/>
  <c r="CK8555" i="131"/>
  <c r="CX8541" i="131"/>
  <c r="BX8541" i="131"/>
  <c r="BU8427" i="131"/>
  <c r="CH8427" i="131"/>
  <c r="CH8413" i="131"/>
  <c r="BU8413" i="131"/>
  <c r="CU8413" i="131"/>
  <c r="BS8430" i="131"/>
  <c r="CF8430" i="131"/>
  <c r="CF8416" i="131"/>
  <c r="BS8416" i="131"/>
  <c r="CS8416" i="131"/>
  <c r="CI8425" i="131"/>
  <c r="BV8425" i="131"/>
  <c r="BV8411" i="131"/>
  <c r="CV8411" i="131"/>
  <c r="CI8411" i="131"/>
  <c r="CP8425" i="131"/>
  <c r="CC8425" i="131"/>
  <c r="CC8411" i="131"/>
  <c r="DC8411" i="131"/>
  <c r="CP8411" i="131"/>
  <c r="BS8425" i="131"/>
  <c r="CF8425" i="131"/>
  <c r="CF8411" i="131"/>
  <c r="BS8411" i="131"/>
  <c r="CS8411" i="131"/>
  <c r="CA8425" i="131"/>
  <c r="CN8425" i="131"/>
  <c r="CN8411" i="131"/>
  <c r="CA8411" i="131"/>
  <c r="DA8411" i="131"/>
  <c r="CB8426" i="131"/>
  <c r="CO8412" i="131"/>
  <c r="CO8426" i="131"/>
  <c r="CB8412" i="131"/>
  <c r="DB8412" i="131"/>
  <c r="CL8426" i="131"/>
  <c r="BY8426" i="131"/>
  <c r="CY8412" i="131"/>
  <c r="CL8412" i="131"/>
  <c r="BY8412" i="131"/>
  <c r="BV8427" i="131"/>
  <c r="BV8413" i="131"/>
  <c r="CV8413" i="131"/>
  <c r="CI8413" i="131"/>
  <c r="CI8427" i="131"/>
  <c r="CK8429" i="131"/>
  <c r="BX8429" i="131"/>
  <c r="CK8415" i="131"/>
  <c r="BX8415" i="131"/>
  <c r="CX8415" i="131"/>
  <c r="CJ8430" i="131"/>
  <c r="BW8416" i="131"/>
  <c r="CW8416" i="131"/>
  <c r="BW8430" i="131"/>
  <c r="CJ8416" i="131"/>
  <c r="BU8431" i="131"/>
  <c r="CH8431" i="131"/>
  <c r="CH8417" i="131"/>
  <c r="BU8417" i="131"/>
  <c r="CU8417" i="131"/>
  <c r="CC8431" i="131"/>
  <c r="CP8431" i="131"/>
  <c r="CP8417" i="131"/>
  <c r="CC8417" i="131"/>
  <c r="DC8417" i="131"/>
  <c r="BS8432" i="131"/>
  <c r="CF8432" i="131"/>
  <c r="CS8418" i="131"/>
  <c r="CF8418" i="131"/>
  <c r="BS8418" i="131"/>
  <c r="CN8418" i="131"/>
  <c r="CA8432" i="131"/>
  <c r="CN8432" i="131"/>
  <c r="DA8418" i="131"/>
  <c r="CA8418" i="131"/>
  <c r="BX8421" i="131"/>
  <c r="CK8435" i="131"/>
  <c r="CX8421" i="131"/>
  <c r="BX8435" i="131"/>
  <c r="CK8421" i="131"/>
  <c r="CF8455" i="131"/>
  <c r="BS8455" i="131"/>
  <c r="CS8441" i="131"/>
  <c r="CF8441" i="131"/>
  <c r="BS8441" i="131"/>
  <c r="CJ8455" i="131"/>
  <c r="BW8441" i="131"/>
  <c r="CW8441" i="131"/>
  <c r="BW8455" i="131"/>
  <c r="CJ8441" i="131"/>
  <c r="CN8455" i="131"/>
  <c r="CA8455" i="131"/>
  <c r="DA8441" i="131"/>
  <c r="CN8441" i="131"/>
  <c r="CA8441" i="131"/>
  <c r="CO8456" i="131"/>
  <c r="CO8442" i="131"/>
  <c r="CB8456" i="131"/>
  <c r="DB8442" i="131"/>
  <c r="CB8442" i="131"/>
  <c r="CI8457" i="131"/>
  <c r="BV8457" i="131"/>
  <c r="CV8443" i="131"/>
  <c r="CI8443" i="131"/>
  <c r="BV8443" i="131"/>
  <c r="CZ8444" i="131"/>
  <c r="CM8458" i="131"/>
  <c r="CM8444" i="131"/>
  <c r="BZ8458" i="131"/>
  <c r="BZ8444" i="131"/>
  <c r="CP8459" i="131"/>
  <c r="CC8445" i="131"/>
  <c r="CC8459" i="131"/>
  <c r="DC8445" i="131"/>
  <c r="CP8445" i="131"/>
  <c r="CH8443" i="131"/>
  <c r="CH8457" i="131"/>
  <c r="BU8443" i="131"/>
  <c r="BU8457" i="131"/>
  <c r="CU8443" i="131"/>
  <c r="BY8457" i="131"/>
  <c r="CY8443" i="131"/>
  <c r="CL8443" i="131"/>
  <c r="CL8457" i="131"/>
  <c r="BY8443" i="131"/>
  <c r="CG8460" i="131"/>
  <c r="CG8446" i="131"/>
  <c r="BT8446" i="131"/>
  <c r="BT8460" i="131"/>
  <c r="CT8446" i="131"/>
  <c r="CC8460" i="131"/>
  <c r="CP8446" i="131"/>
  <c r="CC8446" i="131"/>
  <c r="CP8460" i="131"/>
  <c r="DC8446" i="131"/>
  <c r="BU8461" i="131"/>
  <c r="CH8461" i="131"/>
  <c r="CH8447" i="131"/>
  <c r="BU8447" i="131"/>
  <c r="CU8447" i="131"/>
  <c r="BZ8462" i="131"/>
  <c r="CM8462" i="131"/>
  <c r="BZ8448" i="131"/>
  <c r="CZ8448" i="131"/>
  <c r="CM8448" i="131"/>
  <c r="BZ8464" i="131"/>
  <c r="CM8464" i="131"/>
  <c r="BZ8450" i="131"/>
  <c r="CZ8450" i="131"/>
  <c r="CM8450" i="131"/>
  <c r="BT8465" i="131"/>
  <c r="CG8465" i="131"/>
  <c r="BT8451" i="131"/>
  <c r="CT8451" i="131"/>
  <c r="CG8451" i="131"/>
  <c r="BS8486" i="131"/>
  <c r="CF8486" i="131"/>
  <c r="CF8472" i="131"/>
  <c r="BS8472" i="131"/>
  <c r="CS8472" i="131"/>
  <c r="CJ8486" i="131"/>
  <c r="BW8486" i="131"/>
  <c r="BW8472" i="131"/>
  <c r="CW8472" i="131"/>
  <c r="CJ8472" i="131"/>
  <c r="CA8486" i="131"/>
  <c r="CN8486" i="131"/>
  <c r="CN8472" i="131"/>
  <c r="CA8472" i="131"/>
  <c r="DA8472" i="131"/>
  <c r="CB8487" i="131"/>
  <c r="CO8487" i="131"/>
  <c r="CO8473" i="131"/>
  <c r="CB8473" i="131"/>
  <c r="DB8473" i="131"/>
  <c r="CI8488" i="131"/>
  <c r="BV8488" i="131"/>
  <c r="BV8474" i="131"/>
  <c r="CV8474" i="131"/>
  <c r="CI8474" i="131"/>
  <c r="BW8489" i="131"/>
  <c r="CJ8489" i="131"/>
  <c r="CJ8475" i="131"/>
  <c r="BW8475" i="131"/>
  <c r="CW8475" i="131"/>
  <c r="CH8490" i="131"/>
  <c r="BU8490" i="131"/>
  <c r="BU8476" i="131"/>
  <c r="CU8476" i="131"/>
  <c r="CH8476" i="131"/>
  <c r="CP8490" i="131"/>
  <c r="CC8490" i="131"/>
  <c r="CC8476" i="131"/>
  <c r="DC8476" i="131"/>
  <c r="CP8476" i="131"/>
  <c r="BS8491" i="131"/>
  <c r="CF8491" i="131"/>
  <c r="CF8477" i="131"/>
  <c r="BS8477" i="131"/>
  <c r="CS8477" i="131"/>
  <c r="CA8491" i="131"/>
  <c r="DA8477" i="131"/>
  <c r="CN8491" i="131"/>
  <c r="CN8477" i="131"/>
  <c r="CA8477" i="131"/>
  <c r="CM8479" i="131"/>
  <c r="CM8493" i="131"/>
  <c r="BZ8479" i="131"/>
  <c r="BZ8493" i="131"/>
  <c r="CZ8479" i="131"/>
  <c r="BV8480" i="131"/>
  <c r="CI8494" i="131"/>
  <c r="CV8480" i="131"/>
  <c r="BV8494" i="131"/>
  <c r="CI8480" i="131"/>
  <c r="CB8516" i="131"/>
  <c r="CB8502" i="131"/>
  <c r="DB8502" i="131"/>
  <c r="CO8516" i="131"/>
  <c r="CO8502" i="131"/>
  <c r="CF8517" i="131"/>
  <c r="BS8503" i="131"/>
  <c r="BS8517" i="131"/>
  <c r="CS8503" i="131"/>
  <c r="CF8503" i="131"/>
  <c r="BY8518" i="131"/>
  <c r="CL8518" i="131"/>
  <c r="CL8504" i="131"/>
  <c r="BY8504" i="131"/>
  <c r="CY8504" i="131"/>
  <c r="CL8519" i="131"/>
  <c r="BY8519" i="131"/>
  <c r="BY8505" i="131"/>
  <c r="CY8505" i="131"/>
  <c r="CL8505" i="131"/>
  <c r="BW8520" i="131"/>
  <c r="CJ8506" i="131"/>
  <c r="BW8506" i="131"/>
  <c r="CJ8520" i="131"/>
  <c r="CW8506" i="131"/>
  <c r="CH8521" i="131"/>
  <c r="BU8521" i="131"/>
  <c r="BU8507" i="131"/>
  <c r="CU8507" i="131"/>
  <c r="CH8507" i="131"/>
  <c r="CP8521" i="131"/>
  <c r="CC8521" i="131"/>
  <c r="CC8507" i="131"/>
  <c r="DC8507" i="131"/>
  <c r="CP8507" i="131"/>
  <c r="CF8522" i="131"/>
  <c r="BS8522" i="131"/>
  <c r="CF8508" i="131"/>
  <c r="BS8508" i="131"/>
  <c r="CS8508" i="131"/>
  <c r="BU8523" i="131"/>
  <c r="BU8509" i="131"/>
  <c r="CH8523" i="131"/>
  <c r="CU8509" i="131"/>
  <c r="CH8509" i="131"/>
  <c r="CN8524" i="131"/>
  <c r="CA8524" i="131"/>
  <c r="CN8510" i="131"/>
  <c r="CA8510" i="131"/>
  <c r="DA8510" i="131"/>
  <c r="BS8525" i="131"/>
  <c r="CF8525" i="131"/>
  <c r="CS8511" i="131"/>
  <c r="CF8511" i="131"/>
  <c r="BS8511" i="131"/>
  <c r="CH8522" i="131"/>
  <c r="BU8522" i="131"/>
  <c r="BU8508" i="131"/>
  <c r="CU8508" i="131"/>
  <c r="CH8508" i="131"/>
  <c r="BY8522" i="131"/>
  <c r="CL8522" i="131"/>
  <c r="CL8508" i="131"/>
  <c r="BY8508" i="131"/>
  <c r="CY8508" i="131"/>
  <c r="CP8522" i="131"/>
  <c r="CC8522" i="131"/>
  <c r="CC8508" i="131"/>
  <c r="DC8508" i="131"/>
  <c r="CP8508" i="131"/>
  <c r="CG8524" i="131"/>
  <c r="BT8524" i="131"/>
  <c r="CG8510" i="131"/>
  <c r="BT8510" i="131"/>
  <c r="CT8510" i="131"/>
  <c r="CO8524" i="131"/>
  <c r="CB8524" i="131"/>
  <c r="CO8510" i="131"/>
  <c r="CB8510" i="131"/>
  <c r="DB8510" i="131"/>
  <c r="BT8545" i="131"/>
  <c r="CG8545" i="131"/>
  <c r="BT8531" i="131"/>
  <c r="CT8531" i="131"/>
  <c r="CG8531" i="131"/>
  <c r="CB8545" i="131"/>
  <c r="CO8545" i="131"/>
  <c r="CB8531" i="131"/>
  <c r="DB8531" i="131"/>
  <c r="CO8531" i="131"/>
  <c r="BW8547" i="131"/>
  <c r="CJ8547" i="131"/>
  <c r="CW8533" i="131"/>
  <c r="CJ8533" i="131"/>
  <c r="BW8533" i="131"/>
  <c r="CI8535" i="131"/>
  <c r="CI8549" i="131"/>
  <c r="BV8549" i="131"/>
  <c r="CV8535" i="131"/>
  <c r="BV8535" i="131"/>
  <c r="BT8550" i="131"/>
  <c r="BT8536" i="131"/>
  <c r="CG8550" i="131"/>
  <c r="CT8536" i="131"/>
  <c r="CG8536" i="131"/>
  <c r="CB8550" i="131"/>
  <c r="CB8536" i="131"/>
  <c r="DB8536" i="131"/>
  <c r="CO8550" i="131"/>
  <c r="CO8536" i="131"/>
  <c r="CM8537" i="131"/>
  <c r="CM8551" i="131"/>
  <c r="BZ8537" i="131"/>
  <c r="BZ8551" i="131"/>
  <c r="CZ8537" i="131"/>
  <c r="CZ8538" i="131"/>
  <c r="CM8552" i="131"/>
  <c r="BZ8552" i="131"/>
  <c r="BZ8538" i="131"/>
  <c r="CM8538" i="131"/>
  <c r="CP8539" i="131"/>
  <c r="CP8553" i="131"/>
  <c r="DC8539" i="131"/>
  <c r="CC8553" i="131"/>
  <c r="CC8539" i="131"/>
  <c r="BU8554" i="131"/>
  <c r="CH8540" i="131"/>
  <c r="BU8540" i="131"/>
  <c r="CH8554" i="131"/>
  <c r="CU8540" i="131"/>
  <c r="CA8541" i="131"/>
  <c r="CN8555" i="131"/>
  <c r="DA8541" i="131"/>
  <c r="CA8555" i="131"/>
  <c r="CN8541" i="131"/>
  <c r="CS8539" i="131"/>
  <c r="BS8553" i="131"/>
  <c r="CF8553" i="131"/>
  <c r="BS8539" i="131"/>
  <c r="CF8539" i="131"/>
  <c r="CJ8553" i="131"/>
  <c r="BW8539" i="131"/>
  <c r="BW8553" i="131"/>
  <c r="CW8539" i="131"/>
  <c r="CJ8539" i="131"/>
  <c r="DA8539" i="131"/>
  <c r="CA8553" i="131"/>
  <c r="CN8553" i="131"/>
  <c r="CA8539" i="131"/>
  <c r="CN8539" i="131"/>
  <c r="CH8555" i="131"/>
  <c r="CU8541" i="131"/>
  <c r="BU8555" i="131"/>
  <c r="BU8541" i="131"/>
  <c r="CH8541" i="131"/>
  <c r="BY8541" i="131"/>
  <c r="CL8555" i="131"/>
  <c r="CY8541" i="131"/>
  <c r="BY8555" i="131"/>
  <c r="CL8541" i="131"/>
  <c r="CP8555" i="131"/>
  <c r="DV8550" i="131" s="1"/>
  <c r="DC8541" i="131"/>
  <c r="EE8536" i="131" s="1"/>
  <c r="CC8555" i="131"/>
  <c r="DM8550" i="131" s="1"/>
  <c r="CC8541" i="131"/>
  <c r="DM8536" i="131" s="1"/>
  <c r="CP8541" i="131"/>
  <c r="DV8536" i="131" s="1"/>
  <c r="CK8425" i="131"/>
  <c r="BX8425" i="131"/>
  <c r="CX8411" i="131"/>
  <c r="CK8411" i="131"/>
  <c r="BX8411" i="131"/>
  <c r="CG8425" i="131"/>
  <c r="BT8425" i="131"/>
  <c r="CG8411" i="131"/>
  <c r="BT8411" i="131"/>
  <c r="CT8411" i="131"/>
  <c r="CC8426" i="131"/>
  <c r="CP8426" i="131"/>
  <c r="CC8412" i="131"/>
  <c r="DC8412" i="131"/>
  <c r="CP8412" i="131"/>
  <c r="BS8428" i="131"/>
  <c r="CF8428" i="131"/>
  <c r="CF8414" i="131"/>
  <c r="BS8414" i="131"/>
  <c r="CS8414" i="131"/>
  <c r="CN8427" i="131"/>
  <c r="CA8427" i="131"/>
  <c r="CN8413" i="131"/>
  <c r="CA8413" i="131"/>
  <c r="DA8413" i="131"/>
  <c r="CK8430" i="131"/>
  <c r="BX8430" i="131"/>
  <c r="CX8416" i="131"/>
  <c r="CK8416" i="131"/>
  <c r="BX8416" i="131"/>
  <c r="CM8428" i="131"/>
  <c r="BZ8428" i="131"/>
  <c r="CM8414" i="131"/>
  <c r="BZ8414" i="131"/>
  <c r="CZ8414" i="131"/>
  <c r="BV8431" i="131"/>
  <c r="BV8417" i="131"/>
  <c r="CV8417" i="131"/>
  <c r="CI8431" i="131"/>
  <c r="CI8417" i="131"/>
  <c r="BT8432" i="131"/>
  <c r="CT8418" i="131"/>
  <c r="CG8432" i="131"/>
  <c r="CG8418" i="131"/>
  <c r="BT8418" i="131"/>
  <c r="CB8432" i="131"/>
  <c r="DB8418" i="131"/>
  <c r="CO8432" i="131"/>
  <c r="CO8418" i="131"/>
  <c r="CB8418" i="131"/>
  <c r="BY8421" i="131"/>
  <c r="CL8435" i="131"/>
  <c r="CY8421" i="131"/>
  <c r="BY8435" i="131"/>
  <c r="CL8421" i="131"/>
  <c r="BT8434" i="131"/>
  <c r="CG8420" i="131"/>
  <c r="BT8420" i="131"/>
  <c r="CT8420" i="131"/>
  <c r="CG8434" i="131"/>
  <c r="CB8434" i="131"/>
  <c r="CO8420" i="131"/>
  <c r="CB8420" i="131"/>
  <c r="DB8420" i="131"/>
  <c r="CO8434" i="131"/>
  <c r="BV8456" i="131"/>
  <c r="CI8442" i="131"/>
  <c r="BV8442" i="131"/>
  <c r="CI8456" i="131"/>
  <c r="CV8442" i="131"/>
  <c r="CM8456" i="131"/>
  <c r="BZ8456" i="131"/>
  <c r="CZ8442" i="131"/>
  <c r="CM8442" i="131"/>
  <c r="BZ8442" i="131"/>
  <c r="CJ8457" i="131"/>
  <c r="BW8443" i="131"/>
  <c r="BW8457" i="131"/>
  <c r="CW8443" i="131"/>
  <c r="CJ8443" i="131"/>
  <c r="CO8458" i="131"/>
  <c r="CO8444" i="131"/>
  <c r="CB8458" i="131"/>
  <c r="CB8444" i="131"/>
  <c r="DB8444" i="131"/>
  <c r="BT8459" i="131"/>
  <c r="BT8445" i="131"/>
  <c r="CT8445" i="131"/>
  <c r="CG8445" i="131"/>
  <c r="CG8459" i="131"/>
  <c r="BU8460" i="131"/>
  <c r="CH8460" i="131"/>
  <c r="CH8446" i="131"/>
  <c r="BU8446" i="131"/>
  <c r="CU8446" i="131"/>
  <c r="CJ8461" i="131"/>
  <c r="BW8461" i="131"/>
  <c r="BW8447" i="131"/>
  <c r="CW8447" i="131"/>
  <c r="CJ8447" i="131"/>
  <c r="CA8462" i="131"/>
  <c r="CN8462" i="131"/>
  <c r="DA8448" i="131"/>
  <c r="CN8448" i="131"/>
  <c r="CA8448" i="131"/>
  <c r="CP8464" i="131"/>
  <c r="CC8464" i="131"/>
  <c r="DC8450" i="131"/>
  <c r="CP8450" i="131"/>
  <c r="CC8450" i="131"/>
  <c r="CJ8465" i="131"/>
  <c r="BW8465" i="131"/>
  <c r="CW8451" i="131"/>
  <c r="CJ8451" i="131"/>
  <c r="BW8451" i="131"/>
  <c r="CI8461" i="131"/>
  <c r="CI8447" i="131"/>
  <c r="BV8461" i="131"/>
  <c r="BV8447" i="131"/>
  <c r="CV8447" i="131"/>
  <c r="CM8461" i="131"/>
  <c r="BZ8461" i="131"/>
  <c r="CZ8447" i="131"/>
  <c r="CM8447" i="131"/>
  <c r="BZ8447" i="131"/>
  <c r="CG8463" i="131"/>
  <c r="BT8463" i="131"/>
  <c r="CT8449" i="131"/>
  <c r="CG8449" i="131"/>
  <c r="BT8449" i="131"/>
  <c r="BX8463" i="131"/>
  <c r="CK8463" i="131"/>
  <c r="CK8449" i="131"/>
  <c r="BX8449" i="131"/>
  <c r="CX8449" i="131"/>
  <c r="CO8463" i="131"/>
  <c r="CB8463" i="131"/>
  <c r="DB8449" i="131"/>
  <c r="CO8449" i="131"/>
  <c r="CB8449" i="131"/>
  <c r="BS8464" i="131"/>
  <c r="CF8464" i="131"/>
  <c r="BS8450" i="131"/>
  <c r="CS8450" i="131"/>
  <c r="CF8450" i="131"/>
  <c r="CJ8464" i="131"/>
  <c r="BW8464" i="131"/>
  <c r="CJ8450" i="131"/>
  <c r="BW8450" i="131"/>
  <c r="CW8450" i="131"/>
  <c r="CA8464" i="131"/>
  <c r="CN8464" i="131"/>
  <c r="CA8450" i="131"/>
  <c r="DA8450" i="131"/>
  <c r="CN8450" i="131"/>
  <c r="CI8465" i="131"/>
  <c r="CV8451" i="131"/>
  <c r="CI8451" i="131"/>
  <c r="BV8465" i="131"/>
  <c r="BV8451" i="131"/>
  <c r="CM8465" i="131"/>
  <c r="BZ8465" i="131"/>
  <c r="CM8451" i="131"/>
  <c r="BZ8451" i="131"/>
  <c r="CZ8451" i="131"/>
  <c r="CJ8488" i="131"/>
  <c r="BW8488" i="131"/>
  <c r="BW8474" i="131"/>
  <c r="CW8474" i="131"/>
  <c r="CJ8474" i="131"/>
  <c r="BX8489" i="131"/>
  <c r="CK8489" i="131"/>
  <c r="CK8475" i="131"/>
  <c r="BX8475" i="131"/>
  <c r="CX8475" i="131"/>
  <c r="CI8487" i="131"/>
  <c r="BV8473" i="131"/>
  <c r="BV8487" i="131"/>
  <c r="CV8473" i="131"/>
  <c r="CI8473" i="131"/>
  <c r="CM8487" i="131"/>
  <c r="BZ8487" i="131"/>
  <c r="CZ8473" i="131"/>
  <c r="CM8473" i="131"/>
  <c r="BZ8473" i="131"/>
  <c r="CI8490" i="131"/>
  <c r="BV8490" i="131"/>
  <c r="BV8476" i="131"/>
  <c r="CV8476" i="131"/>
  <c r="CI8476" i="131"/>
  <c r="BT8491" i="131"/>
  <c r="CG8491" i="131"/>
  <c r="CG8477" i="131"/>
  <c r="BT8477" i="131"/>
  <c r="CT8477" i="131"/>
  <c r="CB8491" i="131"/>
  <c r="CO8491" i="131"/>
  <c r="DB8477" i="131"/>
  <c r="CO8477" i="131"/>
  <c r="CB8477" i="131"/>
  <c r="CP8493" i="131"/>
  <c r="CC8479" i="131"/>
  <c r="DC8479" i="131"/>
  <c r="CC8493" i="131"/>
  <c r="CP8479" i="131"/>
  <c r="CY8480" i="131"/>
  <c r="BY8494" i="131"/>
  <c r="CL8480" i="131"/>
  <c r="BY8480" i="131"/>
  <c r="CL8494" i="131"/>
  <c r="BS8495" i="131"/>
  <c r="CF8481" i="131"/>
  <c r="BS8481" i="131"/>
  <c r="CS8481" i="131"/>
  <c r="CF8495" i="131"/>
  <c r="BU8478" i="131"/>
  <c r="CH8492" i="131"/>
  <c r="CH8478" i="131"/>
  <c r="BU8492" i="131"/>
  <c r="CU8478" i="131"/>
  <c r="CL8478" i="131"/>
  <c r="BY8492" i="131"/>
  <c r="BY8478" i="131"/>
  <c r="CL8492" i="131"/>
  <c r="CY8478" i="131"/>
  <c r="CC8478" i="131"/>
  <c r="DC8478" i="131"/>
  <c r="CP8492" i="131"/>
  <c r="CP8478" i="131"/>
  <c r="CC8492" i="131"/>
  <c r="CG8480" i="131"/>
  <c r="BT8480" i="131"/>
  <c r="CG8494" i="131"/>
  <c r="CT8480" i="131"/>
  <c r="BT8494" i="131"/>
  <c r="CK8494" i="131"/>
  <c r="CX8480" i="131"/>
  <c r="BX8494" i="131"/>
  <c r="CK8480" i="131"/>
  <c r="BX8480" i="131"/>
  <c r="CO8480" i="131"/>
  <c r="CB8480" i="131"/>
  <c r="CO8494" i="131"/>
  <c r="DB8480" i="131"/>
  <c r="CB8494" i="131"/>
  <c r="CG8515" i="131"/>
  <c r="BT8515" i="131"/>
  <c r="CG8501" i="131"/>
  <c r="BT8501" i="131"/>
  <c r="CT8501" i="131"/>
  <c r="CO8515" i="131"/>
  <c r="CB8515" i="131"/>
  <c r="CO8501" i="131"/>
  <c r="CB8501" i="131"/>
  <c r="DB8501" i="131"/>
  <c r="CP8516" i="131"/>
  <c r="CC8516" i="131"/>
  <c r="DC8502" i="131"/>
  <c r="CC8502" i="131"/>
  <c r="CP8502" i="131"/>
  <c r="BT8503" i="131"/>
  <c r="BT8517" i="131"/>
  <c r="CT8503" i="131"/>
  <c r="CG8503" i="131"/>
  <c r="CG8517" i="131"/>
  <c r="BZ8504" i="131"/>
  <c r="BZ8518" i="131"/>
  <c r="CZ8504" i="131"/>
  <c r="CM8518" i="131"/>
  <c r="CM8504" i="131"/>
  <c r="CM8519" i="131"/>
  <c r="BZ8519" i="131"/>
  <c r="CZ8505" i="131"/>
  <c r="CM8505" i="131"/>
  <c r="BZ8505" i="131"/>
  <c r="BX8520" i="131"/>
  <c r="CK8520" i="131"/>
  <c r="CK8506" i="131"/>
  <c r="BX8506" i="131"/>
  <c r="CX8506" i="131"/>
  <c r="CI8521" i="131"/>
  <c r="BV8521" i="131"/>
  <c r="CV8507" i="131"/>
  <c r="CI8507" i="131"/>
  <c r="BV8507" i="131"/>
  <c r="CG8522" i="131"/>
  <c r="BT8522" i="131"/>
  <c r="BT8508" i="131"/>
  <c r="CT8508" i="131"/>
  <c r="CG8508" i="131"/>
  <c r="BV8523" i="131"/>
  <c r="CI8523" i="131"/>
  <c r="BV8509" i="131"/>
  <c r="CV8509" i="131"/>
  <c r="CI8509" i="131"/>
  <c r="CP8524" i="131"/>
  <c r="CC8524" i="131"/>
  <c r="CP8510" i="131"/>
  <c r="CC8510" i="131"/>
  <c r="DC8510" i="131"/>
  <c r="CG8525" i="131"/>
  <c r="CG8511" i="131"/>
  <c r="BT8511" i="131"/>
  <c r="CT8511" i="131"/>
  <c r="BT8525" i="131"/>
  <c r="BT8546" i="131"/>
  <c r="CG8546" i="131"/>
  <c r="BT8532" i="131"/>
  <c r="CT8532" i="131"/>
  <c r="CG8532" i="131"/>
  <c r="BX8547" i="131"/>
  <c r="CK8547" i="131"/>
  <c r="CX8533" i="131"/>
  <c r="CK8533" i="131"/>
  <c r="BX8533" i="131"/>
  <c r="CJ8535" i="131"/>
  <c r="CJ8549" i="131"/>
  <c r="BW8549" i="131"/>
  <c r="CW8535" i="131"/>
  <c r="BW8535" i="131"/>
  <c r="BU8550" i="131"/>
  <c r="BU8536" i="131"/>
  <c r="CH8550" i="131"/>
  <c r="CH8536" i="131"/>
  <c r="CU8536" i="131"/>
  <c r="CC8550" i="131"/>
  <c r="CC8536" i="131"/>
  <c r="CP8550" i="131"/>
  <c r="CP8536" i="131"/>
  <c r="DC8536" i="131"/>
  <c r="CF8537" i="131"/>
  <c r="CF8551" i="131"/>
  <c r="BS8551" i="131"/>
  <c r="CS8537" i="131"/>
  <c r="BS8537" i="131"/>
  <c r="CN8537" i="131"/>
  <c r="CN8551" i="131"/>
  <c r="CA8551" i="131"/>
  <c r="DA8537" i="131"/>
  <c r="CA8537" i="131"/>
  <c r="CN8552" i="131"/>
  <c r="CN8538" i="131"/>
  <c r="CA8552" i="131"/>
  <c r="CA8538" i="131"/>
  <c r="DA8538" i="131"/>
  <c r="BT8553" i="131"/>
  <c r="CG8539" i="131"/>
  <c r="CG8553" i="131"/>
  <c r="BT8539" i="131"/>
  <c r="CT8539" i="131"/>
  <c r="BV8554" i="131"/>
  <c r="CI8540" i="131"/>
  <c r="CI8554" i="131"/>
  <c r="CV8540" i="131"/>
  <c r="BV8540" i="131"/>
  <c r="CO8555" i="131"/>
  <c r="DB8541" i="131"/>
  <c r="CB8555" i="131"/>
  <c r="CB8541" i="131"/>
  <c r="CO8541" i="131"/>
  <c r="CO8425" i="131"/>
  <c r="CB8425" i="131"/>
  <c r="CO8411" i="131"/>
  <c r="CB8411" i="131"/>
  <c r="DB8411" i="131"/>
  <c r="BW8427" i="131"/>
  <c r="CJ8427" i="131"/>
  <c r="BW8413" i="131"/>
  <c r="CW8413" i="131"/>
  <c r="CJ8413" i="131"/>
  <c r="CF8427" i="131"/>
  <c r="DQ8426" i="131" s="1"/>
  <c r="BS8427" i="131"/>
  <c r="DH8426" i="131" s="1"/>
  <c r="CF8413" i="131"/>
  <c r="BS8413" i="131"/>
  <c r="DH8412" i="131" s="1"/>
  <c r="CS8413" i="131"/>
  <c r="BY8429" i="131"/>
  <c r="CL8429" i="131"/>
  <c r="CL8415" i="131"/>
  <c r="BY8415" i="131"/>
  <c r="CY8415" i="131"/>
  <c r="CI8426" i="131"/>
  <c r="BV8426" i="131"/>
  <c r="BV8412" i="131"/>
  <c r="CV8412" i="131"/>
  <c r="CI8412" i="131"/>
  <c r="CM8426" i="131"/>
  <c r="BZ8426" i="131"/>
  <c r="CM8412" i="131"/>
  <c r="BZ8412" i="131"/>
  <c r="CZ8412" i="131"/>
  <c r="CO8427" i="131"/>
  <c r="CB8427" i="131"/>
  <c r="CO8413" i="131"/>
  <c r="CB8413" i="131"/>
  <c r="DB8413" i="131"/>
  <c r="BU8428" i="131"/>
  <c r="CH8428" i="131"/>
  <c r="BU8414" i="131"/>
  <c r="CU8414" i="131"/>
  <c r="CH8414" i="131"/>
  <c r="BZ8429" i="131"/>
  <c r="BZ8415" i="131"/>
  <c r="CZ8415" i="131"/>
  <c r="CM8429" i="131"/>
  <c r="CM8415" i="131"/>
  <c r="CL8430" i="131"/>
  <c r="BY8430" i="131"/>
  <c r="CY8416" i="131"/>
  <c r="CL8416" i="131"/>
  <c r="BY8416" i="131"/>
  <c r="BW8431" i="131"/>
  <c r="CJ8431" i="131"/>
  <c r="BW8417" i="131"/>
  <c r="CW8417" i="131"/>
  <c r="CJ8417" i="131"/>
  <c r="BU8432" i="131"/>
  <c r="CU8418" i="131"/>
  <c r="CH8432" i="131"/>
  <c r="CH8418" i="131"/>
  <c r="BU8418" i="131"/>
  <c r="CC8432" i="131"/>
  <c r="DC8418" i="131"/>
  <c r="CP8432" i="131"/>
  <c r="CP8418" i="131"/>
  <c r="CC8418" i="131"/>
  <c r="CJ8433" i="131"/>
  <c r="BW8419" i="131"/>
  <c r="CW8419" i="131"/>
  <c r="BW8433" i="131"/>
  <c r="CJ8419" i="131"/>
  <c r="BU8434" i="131"/>
  <c r="CH8420" i="131"/>
  <c r="BU8420" i="131"/>
  <c r="CH8434" i="131"/>
  <c r="CU8420" i="131"/>
  <c r="CN8435" i="131"/>
  <c r="DA8421" i="131"/>
  <c r="CA8435" i="131"/>
  <c r="CN8421" i="131"/>
  <c r="CA8421" i="131"/>
  <c r="BZ8457" i="131"/>
  <c r="CZ8443" i="131"/>
  <c r="CM8443" i="131"/>
  <c r="CM8457" i="131"/>
  <c r="BZ8443" i="131"/>
  <c r="CP8458" i="131"/>
  <c r="CP8444" i="131"/>
  <c r="CC8458" i="131"/>
  <c r="CC8444" i="131"/>
  <c r="DC8444" i="131"/>
  <c r="CH8459" i="131"/>
  <c r="BU8445" i="131"/>
  <c r="CU8445" i="131"/>
  <c r="CH8445" i="131"/>
  <c r="BU8459" i="131"/>
  <c r="CI8460" i="131"/>
  <c r="BV8460" i="131"/>
  <c r="BV8446" i="131"/>
  <c r="CV8446" i="131"/>
  <c r="CI8446" i="131"/>
  <c r="CK8461" i="131"/>
  <c r="BX8461" i="131"/>
  <c r="BX8447" i="131"/>
  <c r="CX8447" i="131"/>
  <c r="CK8447" i="131"/>
  <c r="CO8462" i="131"/>
  <c r="DB8448" i="131"/>
  <c r="CO8448" i="131"/>
  <c r="CB8462" i="131"/>
  <c r="CB8448" i="131"/>
  <c r="CH8463" i="131"/>
  <c r="BU8463" i="131"/>
  <c r="CU8449" i="131"/>
  <c r="CH8449" i="131"/>
  <c r="BU8449" i="131"/>
  <c r="CK8465" i="131"/>
  <c r="BX8465" i="131"/>
  <c r="CK8451" i="131"/>
  <c r="BX8451" i="131"/>
  <c r="CX8451" i="131"/>
  <c r="CG8486" i="131"/>
  <c r="CG8472" i="131"/>
  <c r="BT8486" i="131"/>
  <c r="BT8472" i="131"/>
  <c r="CT8472" i="131"/>
  <c r="BY8488" i="131"/>
  <c r="CY8474" i="131"/>
  <c r="CL8474" i="131"/>
  <c r="CL8488" i="131"/>
  <c r="BY8474" i="131"/>
  <c r="CK8487" i="131"/>
  <c r="BX8487" i="131"/>
  <c r="BX8473" i="131"/>
  <c r="CX8473" i="131"/>
  <c r="CK8473" i="131"/>
  <c r="BY8489" i="131"/>
  <c r="CL8489" i="131"/>
  <c r="CL8475" i="131"/>
  <c r="BY8475" i="131"/>
  <c r="CY8475" i="131"/>
  <c r="CJ8490" i="131"/>
  <c r="BW8490" i="131"/>
  <c r="BW8476" i="131"/>
  <c r="CW8476" i="131"/>
  <c r="CJ8476" i="131"/>
  <c r="BU8491" i="131"/>
  <c r="CH8491" i="131"/>
  <c r="CH8477" i="131"/>
  <c r="BU8477" i="131"/>
  <c r="CU8477" i="131"/>
  <c r="CC8491" i="131"/>
  <c r="CP8491" i="131"/>
  <c r="DV8488" i="131" s="1"/>
  <c r="DC8477" i="131"/>
  <c r="EE8474" i="131" s="1"/>
  <c r="CP8477" i="131"/>
  <c r="DV8474" i="131" s="1"/>
  <c r="CC8477" i="131"/>
  <c r="BS8492" i="131"/>
  <c r="CS8478" i="131"/>
  <c r="CF8492" i="131"/>
  <c r="BS8478" i="131"/>
  <c r="CF8478" i="131"/>
  <c r="BZ8494" i="131"/>
  <c r="CM8480" i="131"/>
  <c r="BZ8480" i="131"/>
  <c r="CM8494" i="131"/>
  <c r="CZ8480" i="131"/>
  <c r="BT8495" i="131"/>
  <c r="CG8481" i="131"/>
  <c r="BT8481" i="131"/>
  <c r="CG8495" i="131"/>
  <c r="CT8481" i="131"/>
  <c r="CW8503" i="131"/>
  <c r="CJ8503" i="131"/>
  <c r="CJ8517" i="131"/>
  <c r="BW8503" i="131"/>
  <c r="BW8517" i="131"/>
  <c r="CN8518" i="131"/>
  <c r="CA8518" i="131"/>
  <c r="CA8504" i="131"/>
  <c r="DA8504" i="131"/>
  <c r="CN8504" i="131"/>
  <c r="BU8503" i="131"/>
  <c r="BU8517" i="131"/>
  <c r="CU8503" i="131"/>
  <c r="CH8503" i="131"/>
  <c r="CH8517" i="131"/>
  <c r="CL8503" i="131"/>
  <c r="CL8517" i="131"/>
  <c r="DT8516" i="131" s="1"/>
  <c r="BY8503" i="131"/>
  <c r="BY8517" i="131"/>
  <c r="CY8503" i="131"/>
  <c r="EC8502" i="131" s="1"/>
  <c r="CP8517" i="131"/>
  <c r="CC8503" i="131"/>
  <c r="CC8517" i="131"/>
  <c r="DC8503" i="131"/>
  <c r="CP8503" i="131"/>
  <c r="CF8519" i="131"/>
  <c r="BS8519" i="131"/>
  <c r="CS8505" i="131"/>
  <c r="CF8505" i="131"/>
  <c r="BS8505" i="131"/>
  <c r="CN8519" i="131"/>
  <c r="CA8519" i="131"/>
  <c r="DA8505" i="131"/>
  <c r="CN8505" i="131"/>
  <c r="CA8505" i="131"/>
  <c r="BY8520" i="131"/>
  <c r="CL8520" i="131"/>
  <c r="CL8506" i="131"/>
  <c r="BY8506" i="131"/>
  <c r="CY8506" i="131"/>
  <c r="CJ8521" i="131"/>
  <c r="BW8521" i="131"/>
  <c r="CW8507" i="131"/>
  <c r="CJ8507" i="131"/>
  <c r="BW8507" i="131"/>
  <c r="CI8522" i="131"/>
  <c r="BV8522" i="131"/>
  <c r="BV8508" i="131"/>
  <c r="CV8508" i="131"/>
  <c r="CI8508" i="131"/>
  <c r="CL8523" i="131"/>
  <c r="BY8523" i="131"/>
  <c r="CY8509" i="131"/>
  <c r="CL8509" i="131"/>
  <c r="BY8509" i="131"/>
  <c r="CJ8525" i="131"/>
  <c r="BW8525" i="131"/>
  <c r="BW8511" i="131"/>
  <c r="CW8511" i="131"/>
  <c r="CJ8511" i="131"/>
  <c r="CK8523" i="131"/>
  <c r="CX8509" i="131"/>
  <c r="BX8523" i="131"/>
  <c r="CK8509" i="131"/>
  <c r="BX8509" i="131"/>
  <c r="CF8524" i="131"/>
  <c r="BS8524" i="131"/>
  <c r="CF8510" i="131"/>
  <c r="BS8510" i="131"/>
  <c r="CS8510" i="131"/>
  <c r="BW8524" i="131"/>
  <c r="CJ8524" i="131"/>
  <c r="BW8510" i="131"/>
  <c r="CW8510" i="131"/>
  <c r="CJ8510" i="131"/>
  <c r="CI8525" i="131"/>
  <c r="BV8525" i="131"/>
  <c r="CI8511" i="131"/>
  <c r="BV8511" i="131"/>
  <c r="CV8511" i="131"/>
  <c r="BZ8525" i="131"/>
  <c r="CM8525" i="131"/>
  <c r="CZ8511" i="131"/>
  <c r="CM8511" i="131"/>
  <c r="BZ8511" i="131"/>
  <c r="BU8531" i="131"/>
  <c r="BU8545" i="131"/>
  <c r="CU8531" i="131"/>
  <c r="CH8531" i="131"/>
  <c r="CH8545" i="131"/>
  <c r="BU8546" i="131"/>
  <c r="CH8546" i="131"/>
  <c r="BU8532" i="131"/>
  <c r="CU8532" i="131"/>
  <c r="CH8532" i="131"/>
  <c r="CF8546" i="131"/>
  <c r="BS8532" i="131"/>
  <c r="BS8546" i="131"/>
  <c r="CS8532" i="131"/>
  <c r="CF8532" i="131"/>
  <c r="CW8532" i="131"/>
  <c r="BW8546" i="131"/>
  <c r="CJ8532" i="131"/>
  <c r="BW8532" i="131"/>
  <c r="CJ8546" i="131"/>
  <c r="CN8546" i="131"/>
  <c r="CA8546" i="131"/>
  <c r="CA8532" i="131"/>
  <c r="DA8532" i="131"/>
  <c r="CN8532" i="131"/>
  <c r="CN8547" i="131"/>
  <c r="CA8547" i="131"/>
  <c r="CN8533" i="131"/>
  <c r="CA8533" i="131"/>
  <c r="DA8533" i="131"/>
  <c r="CF8548" i="131"/>
  <c r="BS8548" i="131"/>
  <c r="BS8534" i="131"/>
  <c r="CS8534" i="131"/>
  <c r="CF8534" i="131"/>
  <c r="CK8535" i="131"/>
  <c r="CK8549" i="131"/>
  <c r="BX8549" i="131"/>
  <c r="CX8535" i="131"/>
  <c r="BX8535" i="131"/>
  <c r="BV8547" i="131"/>
  <c r="CI8547" i="131"/>
  <c r="BV8533" i="131"/>
  <c r="CV8533" i="131"/>
  <c r="CI8533" i="131"/>
  <c r="CM8547" i="131"/>
  <c r="BZ8547" i="131"/>
  <c r="CM8533" i="131"/>
  <c r="BZ8533" i="131"/>
  <c r="CZ8533" i="131"/>
  <c r="BV8550" i="131"/>
  <c r="BV8536" i="131"/>
  <c r="CV8536" i="131"/>
  <c r="CI8550" i="131"/>
  <c r="CI8536" i="131"/>
  <c r="CG8537" i="131"/>
  <c r="CG8551" i="131"/>
  <c r="BT8551" i="131"/>
  <c r="CT8537" i="131"/>
  <c r="BT8537" i="131"/>
  <c r="CO8537" i="131"/>
  <c r="CO8551" i="131"/>
  <c r="CB8551" i="131"/>
  <c r="DB8537" i="131"/>
  <c r="CB8537" i="131"/>
  <c r="CO8538" i="131"/>
  <c r="CB8552" i="131"/>
  <c r="DB8538" i="131"/>
  <c r="CO8552" i="131"/>
  <c r="CB8538" i="131"/>
  <c r="CH8539" i="131"/>
  <c r="CH8553" i="131"/>
  <c r="CU8539" i="131"/>
  <c r="BU8553" i="131"/>
  <c r="BU8539" i="131"/>
  <c r="CJ8540" i="131"/>
  <c r="CJ8554" i="131"/>
  <c r="CW8540" i="131"/>
  <c r="BW8540" i="131"/>
  <c r="BW8554" i="131"/>
  <c r="BS8426" i="131"/>
  <c r="CF8426" i="131"/>
  <c r="CF8412" i="131"/>
  <c r="BS8412" i="131"/>
  <c r="CS8412" i="131"/>
  <c r="CJ8426" i="131"/>
  <c r="BW8412" i="131"/>
  <c r="CW8412" i="131"/>
  <c r="BW8426" i="131"/>
  <c r="CJ8412" i="131"/>
  <c r="CI8428" i="131"/>
  <c r="BV8428" i="131"/>
  <c r="BV8414" i="131"/>
  <c r="CV8414" i="131"/>
  <c r="CI8414" i="131"/>
  <c r="CK8427" i="131"/>
  <c r="BX8427" i="131"/>
  <c r="BX8413" i="131"/>
  <c r="CX8413" i="131"/>
  <c r="CK8413" i="131"/>
  <c r="CA8429" i="131"/>
  <c r="CN8429" i="131"/>
  <c r="CA8415" i="131"/>
  <c r="DA8415" i="131"/>
  <c r="CN8415" i="131"/>
  <c r="CM8430" i="131"/>
  <c r="BZ8430" i="131"/>
  <c r="CM8416" i="131"/>
  <c r="BZ8416" i="131"/>
  <c r="CZ8416" i="131"/>
  <c r="CJ8428" i="131"/>
  <c r="BW8414" i="131"/>
  <c r="CW8414" i="131"/>
  <c r="BW8428" i="131"/>
  <c r="CJ8414" i="131"/>
  <c r="CK8431" i="131"/>
  <c r="BX8431" i="131"/>
  <c r="BX8417" i="131"/>
  <c r="CX8417" i="131"/>
  <c r="CK8417" i="131"/>
  <c r="CI8432" i="131"/>
  <c r="BV8432" i="131"/>
  <c r="CI8418" i="131"/>
  <c r="CV8418" i="131"/>
  <c r="BV8418" i="131"/>
  <c r="CY8419" i="131"/>
  <c r="BY8433" i="131"/>
  <c r="CL8419" i="131"/>
  <c r="CL8433" i="131"/>
  <c r="BY8419" i="131"/>
  <c r="CI8420" i="131"/>
  <c r="BV8420" i="131"/>
  <c r="CI8434" i="131"/>
  <c r="CV8420" i="131"/>
  <c r="BV8434" i="131"/>
  <c r="CO8435" i="131"/>
  <c r="DB8421" i="131"/>
  <c r="CB8435" i="131"/>
  <c r="CO8421" i="131"/>
  <c r="CB8421" i="131"/>
  <c r="CH8419" i="131"/>
  <c r="CH8433" i="131"/>
  <c r="BU8419" i="131"/>
  <c r="CU8419" i="131"/>
  <c r="BU8433" i="131"/>
  <c r="CP8419" i="131"/>
  <c r="CP8433" i="131"/>
  <c r="CC8419" i="131"/>
  <c r="DC8419" i="131"/>
  <c r="CC8433" i="131"/>
  <c r="CM8434" i="131"/>
  <c r="CZ8420" i="131"/>
  <c r="BZ8434" i="131"/>
  <c r="CM8420" i="131"/>
  <c r="BZ8420" i="131"/>
  <c r="CK8455" i="131"/>
  <c r="BX8455" i="131"/>
  <c r="BX8441" i="131"/>
  <c r="CX8441" i="131"/>
  <c r="CK8441" i="131"/>
  <c r="CF8456" i="131"/>
  <c r="BS8456" i="131"/>
  <c r="CS8442" i="131"/>
  <c r="CF8442" i="131"/>
  <c r="BS8442" i="131"/>
  <c r="DA8443" i="131"/>
  <c r="CN8443" i="131"/>
  <c r="CN8457" i="131"/>
  <c r="CA8443" i="131"/>
  <c r="CA8457" i="131"/>
  <c r="CG8458" i="131"/>
  <c r="CG8444" i="131"/>
  <c r="BT8458" i="131"/>
  <c r="BT8444" i="131"/>
  <c r="CT8444" i="131"/>
  <c r="CI8459" i="131"/>
  <c r="CV8445" i="131"/>
  <c r="CI8445" i="131"/>
  <c r="BV8459" i="131"/>
  <c r="BV8445" i="131"/>
  <c r="CJ8460" i="131"/>
  <c r="BW8446" i="131"/>
  <c r="CW8446" i="131"/>
  <c r="BW8460" i="131"/>
  <c r="CJ8446" i="131"/>
  <c r="CF8458" i="131"/>
  <c r="CF8444" i="131"/>
  <c r="BS8458" i="131"/>
  <c r="BS8444" i="131"/>
  <c r="CS8444" i="131"/>
  <c r="BW8458" i="131"/>
  <c r="BW8444" i="131"/>
  <c r="CW8444" i="131"/>
  <c r="CJ8458" i="131"/>
  <c r="CJ8444" i="131"/>
  <c r="CN8458" i="131"/>
  <c r="CN8444" i="131"/>
  <c r="CA8458" i="131"/>
  <c r="CA8444" i="131"/>
  <c r="DA8444" i="131"/>
  <c r="CL8461" i="131"/>
  <c r="DT8458" i="131" s="1"/>
  <c r="BY8461" i="131"/>
  <c r="DK8458" i="131" s="1"/>
  <c r="BY8447" i="131"/>
  <c r="DK8444" i="131" s="1"/>
  <c r="CY8447" i="131"/>
  <c r="EC8444" i="131" s="1"/>
  <c r="CL8447" i="131"/>
  <c r="DT8444" i="131" s="1"/>
  <c r="BS8462" i="131"/>
  <c r="CF8462" i="131"/>
  <c r="CS8448" i="131"/>
  <c r="CF8448" i="131"/>
  <c r="BS8448" i="131"/>
  <c r="CI8463" i="131"/>
  <c r="BV8463" i="131"/>
  <c r="CI8449" i="131"/>
  <c r="BV8449" i="131"/>
  <c r="CV8449" i="131"/>
  <c r="CA8465" i="131"/>
  <c r="CA8451" i="131"/>
  <c r="CN8465" i="131"/>
  <c r="DA8451" i="131"/>
  <c r="CN8451" i="131"/>
  <c r="CF8463" i="131"/>
  <c r="BS8463" i="131"/>
  <c r="DH8459" i="131" s="1"/>
  <c r="BS8449" i="131"/>
  <c r="DH8445" i="131" s="1"/>
  <c r="CS8449" i="131"/>
  <c r="DZ8445" i="131" s="1"/>
  <c r="CF8449" i="131"/>
  <c r="CN8463" i="131"/>
  <c r="DU8459" i="131" s="1"/>
  <c r="CA8463" i="131"/>
  <c r="DL8459" i="131" s="1"/>
  <c r="CA8449" i="131"/>
  <c r="DA8449" i="131"/>
  <c r="CN8449" i="131"/>
  <c r="DU8445" i="131" s="1"/>
  <c r="BU8465" i="131"/>
  <c r="DI8460" i="131" s="1"/>
  <c r="CH8465" i="131"/>
  <c r="DR8460" i="131" s="1"/>
  <c r="BU8451" i="131"/>
  <c r="DI8446" i="131" s="1"/>
  <c r="CU8451" i="131"/>
  <c r="EA8446" i="131" s="1"/>
  <c r="CH8451" i="131"/>
  <c r="CL8465" i="131"/>
  <c r="DT8460" i="131" s="1"/>
  <c r="BY8465" i="131"/>
  <c r="CL8451" i="131"/>
  <c r="DT8446" i="131" s="1"/>
  <c r="BY8451" i="131"/>
  <c r="DK8446" i="131" s="1"/>
  <c r="CY8451" i="131"/>
  <c r="EC8446" i="131" s="1"/>
  <c r="CC8465" i="131"/>
  <c r="DM8460" i="131" s="1"/>
  <c r="CP8465" i="131"/>
  <c r="DV8460" i="131" s="1"/>
  <c r="CC8451" i="131"/>
  <c r="DM8446" i="131" s="1"/>
  <c r="DC8451" i="131"/>
  <c r="EE8446" i="131" s="1"/>
  <c r="CP8451" i="131"/>
  <c r="DV8446" i="131" s="1"/>
  <c r="CI8486" i="131"/>
  <c r="BV8486" i="131"/>
  <c r="BV8472" i="131"/>
  <c r="CV8472" i="131"/>
  <c r="CI8472" i="131"/>
  <c r="BZ8488" i="131"/>
  <c r="CM8488" i="131"/>
  <c r="CM8474" i="131"/>
  <c r="BZ8474" i="131"/>
  <c r="CZ8474" i="131"/>
  <c r="CM8489" i="131"/>
  <c r="BZ8475" i="131"/>
  <c r="BZ8489" i="131"/>
  <c r="CZ8475" i="131"/>
  <c r="CM8475" i="131"/>
  <c r="CK8490" i="131"/>
  <c r="BX8490" i="131"/>
  <c r="CX8476" i="131"/>
  <c r="CK8476" i="131"/>
  <c r="BX8476" i="131"/>
  <c r="CV8477" i="131"/>
  <c r="CI8491" i="131"/>
  <c r="BV8491" i="131"/>
  <c r="BV8477" i="131"/>
  <c r="CI8477" i="131"/>
  <c r="CV8478" i="131"/>
  <c r="CI8492" i="131"/>
  <c r="BV8492" i="131"/>
  <c r="BV8478" i="131"/>
  <c r="CI8478" i="131"/>
  <c r="CC8480" i="131"/>
  <c r="CP8494" i="131"/>
  <c r="DC8480" i="131"/>
  <c r="CC8494" i="131"/>
  <c r="CP8480" i="131"/>
  <c r="BW8481" i="131"/>
  <c r="CJ8495" i="131"/>
  <c r="CW8481" i="131"/>
  <c r="BW8495" i="131"/>
  <c r="CJ8481" i="131"/>
  <c r="CT8478" i="131"/>
  <c r="CG8492" i="131"/>
  <c r="BT8478" i="131"/>
  <c r="CG8478" i="131"/>
  <c r="BT8492" i="131"/>
  <c r="CK8492" i="131"/>
  <c r="BX8492" i="131"/>
  <c r="BX8478" i="131"/>
  <c r="CK8478" i="131"/>
  <c r="CX8478" i="131"/>
  <c r="DB8478" i="131"/>
  <c r="CO8492" i="131"/>
  <c r="CO8478" i="131"/>
  <c r="CB8492" i="131"/>
  <c r="CB8478" i="131"/>
  <c r="CG8493" i="131"/>
  <c r="BT8479" i="131"/>
  <c r="CT8479" i="131"/>
  <c r="BT8493" i="131"/>
  <c r="CG8479" i="131"/>
  <c r="CX8479" i="131"/>
  <c r="BX8493" i="131"/>
  <c r="CK8479" i="131"/>
  <c r="CK8493" i="131"/>
  <c r="BX8479" i="131"/>
  <c r="CO8493" i="131"/>
  <c r="CB8479" i="131"/>
  <c r="DB8479" i="131"/>
  <c r="CB8493" i="131"/>
  <c r="CO8479" i="131"/>
  <c r="BS8494" i="131"/>
  <c r="CF8480" i="131"/>
  <c r="BS8480" i="131"/>
  <c r="CF8494" i="131"/>
  <c r="CS8480" i="131"/>
  <c r="BW8480" i="131"/>
  <c r="CJ8494" i="131"/>
  <c r="CW8480" i="131"/>
  <c r="BW8494" i="131"/>
  <c r="CJ8480" i="131"/>
  <c r="CA8494" i="131"/>
  <c r="CN8480" i="131"/>
  <c r="CA8480" i="131"/>
  <c r="CN8494" i="131"/>
  <c r="DA8480" i="131"/>
  <c r="BV8481" i="131"/>
  <c r="CI8495" i="131"/>
  <c r="CV8481" i="131"/>
  <c r="CI8481" i="131"/>
  <c r="BV8495" i="131"/>
  <c r="CM8495" i="131"/>
  <c r="CZ8481" i="131"/>
  <c r="BZ8495" i="131"/>
  <c r="CM8481" i="131"/>
  <c r="BZ8481" i="131"/>
  <c r="CH8515" i="131"/>
  <c r="BU8515" i="131"/>
  <c r="BU8501" i="131"/>
  <c r="CU8501" i="131"/>
  <c r="CH8501" i="131"/>
  <c r="BT8516" i="131"/>
  <c r="CT8502" i="131"/>
  <c r="CG8516" i="131"/>
  <c r="CG8502" i="131"/>
  <c r="BT8502" i="131"/>
  <c r="CK8517" i="131"/>
  <c r="CK8503" i="131"/>
  <c r="BX8503" i="131"/>
  <c r="BX8517" i="131"/>
  <c r="CX8503" i="131"/>
  <c r="CP8518" i="131"/>
  <c r="DC8504" i="131"/>
  <c r="CC8518" i="131"/>
  <c r="CP8504" i="131"/>
  <c r="CC8504" i="131"/>
  <c r="CG8519" i="131"/>
  <c r="BT8519" i="131"/>
  <c r="CG8505" i="131"/>
  <c r="BT8505" i="131"/>
  <c r="CT8505" i="131"/>
  <c r="CO8519" i="131"/>
  <c r="CB8519" i="131"/>
  <c r="CO8505" i="131"/>
  <c r="CB8505" i="131"/>
  <c r="DB8505" i="131"/>
  <c r="CM8520" i="131"/>
  <c r="BZ8506" i="131"/>
  <c r="CZ8506" i="131"/>
  <c r="BZ8520" i="131"/>
  <c r="CM8506" i="131"/>
  <c r="CK8521" i="131"/>
  <c r="BX8521" i="131"/>
  <c r="CK8507" i="131"/>
  <c r="BX8507" i="131"/>
  <c r="CX8507" i="131"/>
  <c r="BW8522" i="131"/>
  <c r="CW8508" i="131"/>
  <c r="CJ8508" i="131"/>
  <c r="CJ8522" i="131"/>
  <c r="BW8508" i="131"/>
  <c r="CM8523" i="131"/>
  <c r="BZ8523" i="131"/>
  <c r="CM8509" i="131"/>
  <c r="BZ8509" i="131"/>
  <c r="CZ8509" i="131"/>
  <c r="CH8524" i="131"/>
  <c r="BU8524" i="131"/>
  <c r="CH8510" i="131"/>
  <c r="BU8510" i="131"/>
  <c r="CU8510" i="131"/>
  <c r="CK8525" i="131"/>
  <c r="BX8525" i="131"/>
  <c r="BX8511" i="131"/>
  <c r="CX8511" i="131"/>
  <c r="CK8511" i="131"/>
  <c r="BV8546" i="131"/>
  <c r="CI8546" i="131"/>
  <c r="CV8532" i="131"/>
  <c r="CI8532" i="131"/>
  <c r="BV8532" i="131"/>
  <c r="CO8547" i="131"/>
  <c r="CB8547" i="131"/>
  <c r="CB8533" i="131"/>
  <c r="DB8533" i="131"/>
  <c r="CO8533" i="131"/>
  <c r="BV8548" i="131"/>
  <c r="CI8548" i="131"/>
  <c r="CV8534" i="131"/>
  <c r="CI8534" i="131"/>
  <c r="BV8534" i="131"/>
  <c r="CL8549" i="131"/>
  <c r="BY8535" i="131"/>
  <c r="BY8549" i="131"/>
  <c r="CY8535" i="131"/>
  <c r="CL8535" i="131"/>
  <c r="CW8536" i="131"/>
  <c r="CJ8550" i="131"/>
  <c r="BW8536" i="131"/>
  <c r="BW8550" i="131"/>
  <c r="CJ8536" i="131"/>
  <c r="CH8551" i="131"/>
  <c r="BU8537" i="131"/>
  <c r="BU8551" i="131"/>
  <c r="CH8537" i="131"/>
  <c r="CU8537" i="131"/>
  <c r="CP8551" i="131"/>
  <c r="CC8537" i="131"/>
  <c r="CC8551" i="131"/>
  <c r="DC8537" i="131"/>
  <c r="CP8537" i="131"/>
  <c r="BU8548" i="131"/>
  <c r="CH8548" i="131"/>
  <c r="BU8534" i="131"/>
  <c r="CU8534" i="131"/>
  <c r="CH8534" i="131"/>
  <c r="CL8548" i="131"/>
  <c r="BY8548" i="131"/>
  <c r="CL8534" i="131"/>
  <c r="BY8534" i="131"/>
  <c r="CY8534" i="131"/>
  <c r="CC8548" i="131"/>
  <c r="CP8548" i="131"/>
  <c r="CC8534" i="131"/>
  <c r="DC8534" i="131"/>
  <c r="CP8534" i="131"/>
  <c r="CF8552" i="131"/>
  <c r="CF8538" i="131"/>
  <c r="BS8552" i="131"/>
  <c r="BS8538" i="131"/>
  <c r="CS8538" i="131"/>
  <c r="CI8539" i="131"/>
  <c r="CI8553" i="131"/>
  <c r="CV8539" i="131"/>
  <c r="BV8553" i="131"/>
  <c r="BV8539" i="131"/>
  <c r="BY8540" i="131"/>
  <c r="CL8554" i="131"/>
  <c r="BY8554" i="131"/>
  <c r="CL8540" i="131"/>
  <c r="CY8540" i="131"/>
  <c r="CL8427" i="131"/>
  <c r="BY8427" i="131"/>
  <c r="CY8413" i="131"/>
  <c r="CL8413" i="131"/>
  <c r="BY8413" i="131"/>
  <c r="CA8430" i="131"/>
  <c r="CN8430" i="131"/>
  <c r="CN8416" i="131"/>
  <c r="CA8416" i="131"/>
  <c r="DA8416" i="131"/>
  <c r="CB8428" i="131"/>
  <c r="CO8414" i="131"/>
  <c r="CO8428" i="131"/>
  <c r="CB8414" i="131"/>
  <c r="DB8414" i="131"/>
  <c r="CL8431" i="131"/>
  <c r="CY8417" i="131"/>
  <c r="CL8417" i="131"/>
  <c r="BY8431" i="131"/>
  <c r="BY8417" i="131"/>
  <c r="CJ8432" i="131"/>
  <c r="CW8418" i="131"/>
  <c r="BW8418" i="131"/>
  <c r="BW8432" i="131"/>
  <c r="CJ8418" i="131"/>
  <c r="CZ8419" i="131"/>
  <c r="BZ8433" i="131"/>
  <c r="CM8419" i="131"/>
  <c r="BZ8419" i="131"/>
  <c r="CM8433" i="131"/>
  <c r="BX8420" i="131"/>
  <c r="CK8434" i="131"/>
  <c r="CX8420" i="131"/>
  <c r="BX8434" i="131"/>
  <c r="CK8420" i="131"/>
  <c r="CG8419" i="131"/>
  <c r="CG8433" i="131"/>
  <c r="BT8419" i="131"/>
  <c r="BT8433" i="131"/>
  <c r="CT8419" i="131"/>
  <c r="CK8433" i="131"/>
  <c r="BX8419" i="131"/>
  <c r="CX8419" i="131"/>
  <c r="BX8433" i="131"/>
  <c r="CK8419" i="131"/>
  <c r="CO8419" i="131"/>
  <c r="CO8433" i="131"/>
  <c r="CB8419" i="131"/>
  <c r="CB8433" i="131"/>
  <c r="DB8419" i="131"/>
  <c r="CS8420" i="131"/>
  <c r="BS8434" i="131"/>
  <c r="CF8420" i="131"/>
  <c r="CF8434" i="131"/>
  <c r="BS8420" i="131"/>
  <c r="BW8420" i="131"/>
  <c r="CJ8434" i="131"/>
  <c r="CW8420" i="131"/>
  <c r="CJ8420" i="131"/>
  <c r="BW8434" i="131"/>
  <c r="DA8420" i="131"/>
  <c r="CA8434" i="131"/>
  <c r="CN8420" i="131"/>
  <c r="CN8434" i="131"/>
  <c r="CA8420" i="131"/>
  <c r="BV8435" i="131"/>
  <c r="CI8421" i="131"/>
  <c r="BV8421" i="131"/>
  <c r="CI8435" i="131"/>
  <c r="CV8421" i="131"/>
  <c r="BZ8421" i="131"/>
  <c r="CM8435" i="131"/>
  <c r="CZ8421" i="131"/>
  <c r="BZ8435" i="131"/>
  <c r="CM8421" i="131"/>
  <c r="CL8455" i="131"/>
  <c r="BY8455" i="131"/>
  <c r="BY8441" i="131"/>
  <c r="CY8441" i="131"/>
  <c r="CL8441" i="131"/>
  <c r="BT8455" i="131"/>
  <c r="CG8441" i="131"/>
  <c r="CG8455" i="131"/>
  <c r="BT8441" i="131"/>
  <c r="CT8441" i="131"/>
  <c r="CG8456" i="131"/>
  <c r="CG8442" i="131"/>
  <c r="BT8456" i="131"/>
  <c r="CT8442" i="131"/>
  <c r="BT8442" i="131"/>
  <c r="CP8443" i="131"/>
  <c r="DV8442" i="131" s="1"/>
  <c r="CP8457" i="131"/>
  <c r="CC8443" i="131"/>
  <c r="DM8442" i="131" s="1"/>
  <c r="CC8457" i="131"/>
  <c r="DM8456" i="131" s="1"/>
  <c r="DC8443" i="131"/>
  <c r="EE8442" i="131" s="1"/>
  <c r="CH8456" i="131"/>
  <c r="BU8456" i="131"/>
  <c r="CU8442" i="131"/>
  <c r="CH8442" i="131"/>
  <c r="BU8442" i="131"/>
  <c r="CY8442" i="131"/>
  <c r="CL8456" i="131"/>
  <c r="BY8456" i="131"/>
  <c r="BY8442" i="131"/>
  <c r="CL8442" i="131"/>
  <c r="CP8456" i="131"/>
  <c r="CC8456" i="131"/>
  <c r="DC8442" i="131"/>
  <c r="CP8442" i="131"/>
  <c r="CC8442" i="131"/>
  <c r="CH8458" i="131"/>
  <c r="CH8444" i="131"/>
  <c r="BU8458" i="131"/>
  <c r="BU8444" i="131"/>
  <c r="CU8444" i="131"/>
  <c r="BX8459" i="131"/>
  <c r="CK8459" i="131"/>
  <c r="CK8445" i="131"/>
  <c r="BX8445" i="131"/>
  <c r="CX8445" i="131"/>
  <c r="BY8460" i="131"/>
  <c r="CY8446" i="131"/>
  <c r="CL8446" i="131"/>
  <c r="CL8460" i="131"/>
  <c r="BY8446" i="131"/>
  <c r="CB8461" i="131"/>
  <c r="CO8461" i="131"/>
  <c r="CO8447" i="131"/>
  <c r="CB8447" i="131"/>
  <c r="DB8447" i="131"/>
  <c r="CG8462" i="131"/>
  <c r="CT8448" i="131"/>
  <c r="CG8448" i="131"/>
  <c r="BT8448" i="131"/>
  <c r="BT8462" i="131"/>
  <c r="BW8463" i="131"/>
  <c r="DJ8459" i="131" s="1"/>
  <c r="CJ8449" i="131"/>
  <c r="DS8445" i="131" s="1"/>
  <c r="CJ8463" i="131"/>
  <c r="DS8459" i="131" s="1"/>
  <c r="BW8449" i="131"/>
  <c r="CW8449" i="131"/>
  <c r="CB8465" i="131"/>
  <c r="CO8465" i="131"/>
  <c r="CB8451" i="131"/>
  <c r="DB8451" i="131"/>
  <c r="CO8451" i="131"/>
  <c r="CK8486" i="131"/>
  <c r="BX8486" i="131"/>
  <c r="CX8472" i="131"/>
  <c r="CK8472" i="131"/>
  <c r="BX8472" i="131"/>
  <c r="BS8487" i="131"/>
  <c r="CF8473" i="131"/>
  <c r="CF8487" i="131"/>
  <c r="BS8473" i="131"/>
  <c r="CS8473" i="131"/>
  <c r="CA8488" i="131"/>
  <c r="CN8488" i="131"/>
  <c r="CN8474" i="131"/>
  <c r="CA8474" i="131"/>
  <c r="DA8474" i="131"/>
  <c r="BU8487" i="131"/>
  <c r="DI8486" i="131" s="1"/>
  <c r="CH8487" i="131"/>
  <c r="CH8473" i="131"/>
  <c r="DR8472" i="131" s="1"/>
  <c r="BU8473" i="131"/>
  <c r="CU8473" i="131"/>
  <c r="EA8472" i="131" s="1"/>
  <c r="CL8487" i="131"/>
  <c r="DT8486" i="131" s="1"/>
  <c r="BY8487" i="131"/>
  <c r="CY8473" i="131"/>
  <c r="CL8473" i="131"/>
  <c r="DT8472" i="131" s="1"/>
  <c r="BY8473" i="131"/>
  <c r="DK8472" i="131" s="1"/>
  <c r="CC8487" i="131"/>
  <c r="CP8487" i="131"/>
  <c r="CP8473" i="131"/>
  <c r="CC8473" i="131"/>
  <c r="DC8473" i="131"/>
  <c r="CF8489" i="131"/>
  <c r="BS8489" i="131"/>
  <c r="BS8475" i="131"/>
  <c r="CS8475" i="131"/>
  <c r="CF8475" i="131"/>
  <c r="CN8489" i="131"/>
  <c r="CA8489" i="131"/>
  <c r="CA8475" i="131"/>
  <c r="DA8475" i="131"/>
  <c r="CN8475" i="131"/>
  <c r="BY8490" i="131"/>
  <c r="CY8476" i="131"/>
  <c r="CL8476" i="131"/>
  <c r="CL8490" i="131"/>
  <c r="BY8476" i="131"/>
  <c r="CJ8491" i="131"/>
  <c r="BW8491" i="131"/>
  <c r="BW8477" i="131"/>
  <c r="CW8477" i="131"/>
  <c r="CJ8477" i="131"/>
  <c r="CW8478" i="131"/>
  <c r="CJ8492" i="131"/>
  <c r="CJ8478" i="131"/>
  <c r="BW8492" i="131"/>
  <c r="BW8478" i="131"/>
  <c r="BX8481" i="131"/>
  <c r="CK8495" i="131"/>
  <c r="CX8481" i="131"/>
  <c r="BX8495" i="131"/>
  <c r="CK8481" i="131"/>
  <c r="CH8516" i="131"/>
  <c r="BU8516" i="131"/>
  <c r="CH8502" i="131"/>
  <c r="CU8502" i="131"/>
  <c r="BU8502" i="131"/>
  <c r="BS8516" i="131"/>
  <c r="CS8502" i="131"/>
  <c r="CF8516" i="131"/>
  <c r="CF8502" i="131"/>
  <c r="BS8502" i="131"/>
  <c r="CJ8516" i="131"/>
  <c r="CJ8502" i="131"/>
  <c r="BW8516" i="131"/>
  <c r="BW8502" i="131"/>
  <c r="CW8502" i="131"/>
  <c r="CA8516" i="131"/>
  <c r="DA8502" i="131"/>
  <c r="CN8516" i="131"/>
  <c r="CN8502" i="131"/>
  <c r="CA8502" i="131"/>
  <c r="CN8517" i="131"/>
  <c r="CA8503" i="131"/>
  <c r="CA8517" i="131"/>
  <c r="DA8503" i="131"/>
  <c r="CN8503" i="131"/>
  <c r="CF8518" i="131"/>
  <c r="BS8518" i="131"/>
  <c r="BS8504" i="131"/>
  <c r="CS8504" i="131"/>
  <c r="CF8504" i="131"/>
  <c r="BU8519" i="131"/>
  <c r="CH8505" i="131"/>
  <c r="CH8519" i="131"/>
  <c r="BU8505" i="131"/>
  <c r="CU8505" i="131"/>
  <c r="CC8519" i="131"/>
  <c r="CP8505" i="131"/>
  <c r="CP8519" i="131"/>
  <c r="CC8505" i="131"/>
  <c r="DC8505" i="131"/>
  <c r="CF8520" i="131"/>
  <c r="BS8520" i="131"/>
  <c r="BS8506" i="131"/>
  <c r="CS8506" i="131"/>
  <c r="CF8506" i="131"/>
  <c r="CN8520" i="131"/>
  <c r="CA8520" i="131"/>
  <c r="CA8506" i="131"/>
  <c r="DA8506" i="131"/>
  <c r="CN8506" i="131"/>
  <c r="CG8518" i="131"/>
  <c r="BT8518" i="131"/>
  <c r="BT8504" i="131"/>
  <c r="CT8504" i="131"/>
  <c r="CG8504" i="131"/>
  <c r="CK8518" i="131"/>
  <c r="CK8504" i="131"/>
  <c r="BX8518" i="131"/>
  <c r="BX8504" i="131"/>
  <c r="CX8504" i="131"/>
  <c r="CO8518" i="131"/>
  <c r="CB8518" i="131"/>
  <c r="CB8504" i="131"/>
  <c r="DB8504" i="131"/>
  <c r="CO8504" i="131"/>
  <c r="BY8521" i="131"/>
  <c r="CL8521" i="131"/>
  <c r="CL8507" i="131"/>
  <c r="BY8507" i="131"/>
  <c r="CY8507" i="131"/>
  <c r="BX8522" i="131"/>
  <c r="CK8522" i="131"/>
  <c r="CX8508" i="131"/>
  <c r="CK8508" i="131"/>
  <c r="BX8508" i="131"/>
  <c r="CO8523" i="131"/>
  <c r="CB8523" i="131"/>
  <c r="CO8509" i="131"/>
  <c r="CB8509" i="131"/>
  <c r="DB8509" i="131"/>
  <c r="CI8524" i="131"/>
  <c r="BV8524" i="131"/>
  <c r="BV8510" i="131"/>
  <c r="CV8510" i="131"/>
  <c r="CI8510" i="131"/>
  <c r="CA8525" i="131"/>
  <c r="CN8525" i="131"/>
  <c r="DA8511" i="131"/>
  <c r="CN8511" i="131"/>
  <c r="CA8511" i="131"/>
  <c r="CF8523" i="131"/>
  <c r="DQ8519" i="131" s="1"/>
  <c r="BS8523" i="131"/>
  <c r="CF8509" i="131"/>
  <c r="BS8509" i="131"/>
  <c r="DH8505" i="131" s="1"/>
  <c r="CS8509" i="131"/>
  <c r="BW8523" i="131"/>
  <c r="CJ8523" i="131"/>
  <c r="BW8509" i="131"/>
  <c r="CW8509" i="131"/>
  <c r="CJ8509" i="131"/>
  <c r="CN8523" i="131"/>
  <c r="DU8519" i="131" s="1"/>
  <c r="CA8523" i="131"/>
  <c r="CN8509" i="131"/>
  <c r="CA8509" i="131"/>
  <c r="DA8509" i="131"/>
  <c r="CH8525" i="131"/>
  <c r="BU8525" i="131"/>
  <c r="DI8520" i="131" s="1"/>
  <c r="CH8511" i="131"/>
  <c r="DR8506" i="131" s="1"/>
  <c r="BU8511" i="131"/>
  <c r="DI8506" i="131" s="1"/>
  <c r="CU8511" i="131"/>
  <c r="EA8506" i="131" s="1"/>
  <c r="BY8525" i="131"/>
  <c r="DK8520" i="131" s="1"/>
  <c r="BY8511" i="131"/>
  <c r="DK8506" i="131" s="1"/>
  <c r="CY8511" i="131"/>
  <c r="EC8506" i="131" s="1"/>
  <c r="CL8525" i="131"/>
  <c r="DT8520" i="131" s="1"/>
  <c r="CL8511" i="131"/>
  <c r="CP8525" i="131"/>
  <c r="DV8520" i="131" s="1"/>
  <c r="CC8525" i="131"/>
  <c r="DM8520" i="131" s="1"/>
  <c r="CP8511" i="131"/>
  <c r="DV8506" i="131" s="1"/>
  <c r="CC8511" i="131"/>
  <c r="DM8506" i="131" s="1"/>
  <c r="DC8511" i="131"/>
  <c r="EE8506" i="131" s="1"/>
  <c r="CC8531" i="131"/>
  <c r="DM8531" i="131" s="1"/>
  <c r="DC8531" i="131"/>
  <c r="EE8531" i="131" s="1"/>
  <c r="CP8545" i="131"/>
  <c r="DV8545" i="131" s="1"/>
  <c r="CP8531" i="131"/>
  <c r="DV8531" i="131" s="1"/>
  <c r="CC8545" i="131"/>
  <c r="DM8545" i="131" s="1"/>
  <c r="CK8546" i="131"/>
  <c r="BX8546" i="131"/>
  <c r="CK8532" i="131"/>
  <c r="BX8532" i="131"/>
  <c r="CX8532" i="131"/>
  <c r="CJ8548" i="131"/>
  <c r="CW8534" i="131"/>
  <c r="CJ8534" i="131"/>
  <c r="BW8548" i="131"/>
  <c r="BW8534" i="131"/>
  <c r="BZ8535" i="131"/>
  <c r="BZ8549" i="131"/>
  <c r="CM8535" i="131"/>
  <c r="CM8549" i="131"/>
  <c r="CZ8535" i="131"/>
  <c r="CX8536" i="131"/>
  <c r="CK8550" i="131"/>
  <c r="BX8550" i="131"/>
  <c r="BX8536" i="131"/>
  <c r="CK8536" i="131"/>
  <c r="BV8537" i="131"/>
  <c r="BV8551" i="131"/>
  <c r="CI8537" i="131"/>
  <c r="CV8537" i="131"/>
  <c r="CI8551" i="131"/>
  <c r="CG8538" i="131"/>
  <c r="BT8552" i="131"/>
  <c r="CT8538" i="131"/>
  <c r="BT8538" i="131"/>
  <c r="CG8552" i="131"/>
  <c r="CK8553" i="131"/>
  <c r="BX8539" i="131"/>
  <c r="BX8553" i="131"/>
  <c r="CK8539" i="131"/>
  <c r="CX8539" i="131"/>
  <c r="BZ8540" i="131"/>
  <c r="CM8554" i="131"/>
  <c r="CZ8540" i="131"/>
  <c r="BZ8554" i="131"/>
  <c r="CM8540" i="131"/>
  <c r="BS8541" i="131"/>
  <c r="CF8555" i="131"/>
  <c r="CS8541" i="131"/>
  <c r="BS8555" i="131"/>
  <c r="CF8541" i="131"/>
  <c r="CH8538" i="131"/>
  <c r="BU8552" i="131"/>
  <c r="CU8538" i="131"/>
  <c r="CH8552" i="131"/>
  <c r="BU8538" i="131"/>
  <c r="CY8538" i="131"/>
  <c r="CL8552" i="131"/>
  <c r="BY8552" i="131"/>
  <c r="CL8538" i="131"/>
  <c r="BY8538" i="131"/>
  <c r="CP8538" i="131"/>
  <c r="CC8552" i="131"/>
  <c r="DC8538" i="131"/>
  <c r="CP8552" i="131"/>
  <c r="CC8538" i="131"/>
  <c r="CT8540" i="131"/>
  <c r="BT8554" i="131"/>
  <c r="BT8540" i="131"/>
  <c r="CG8554" i="131"/>
  <c r="CG8540" i="131"/>
  <c r="BX8540" i="131"/>
  <c r="CK8554" i="131"/>
  <c r="BX8554" i="131"/>
  <c r="CX8540" i="131"/>
  <c r="CK8540" i="131"/>
  <c r="DB8540" i="131"/>
  <c r="CB8554" i="131"/>
  <c r="CB8540" i="131"/>
  <c r="CO8540" i="131"/>
  <c r="CO8554" i="131"/>
  <c r="CL8428" i="131"/>
  <c r="BY8428" i="131"/>
  <c r="CY8414" i="131"/>
  <c r="CL8414" i="131"/>
  <c r="BY8414" i="131"/>
  <c r="CO8429" i="131"/>
  <c r="CB8429" i="131"/>
  <c r="CB8415" i="131"/>
  <c r="DB8415" i="131"/>
  <c r="CO8415" i="131"/>
  <c r="BZ8425" i="131"/>
  <c r="CM8425" i="131"/>
  <c r="CM8411" i="131"/>
  <c r="BZ8411" i="131"/>
  <c r="CZ8411" i="131"/>
  <c r="BY8425" i="131"/>
  <c r="DK8425" i="131" s="1"/>
  <c r="CL8425" i="131"/>
  <c r="CY8411" i="131"/>
  <c r="CL8411" i="131"/>
  <c r="BY8411" i="131"/>
  <c r="BU8426" i="131"/>
  <c r="CH8426" i="131"/>
  <c r="BU8412" i="131"/>
  <c r="CU8412" i="131"/>
  <c r="CH8412" i="131"/>
  <c r="CA8428" i="131"/>
  <c r="CN8428" i="131"/>
  <c r="CN8414" i="131"/>
  <c r="CA8414" i="131"/>
  <c r="DA8414" i="131"/>
  <c r="CG8429" i="131"/>
  <c r="BT8429" i="131"/>
  <c r="BT8415" i="131"/>
  <c r="CT8415" i="131"/>
  <c r="CG8415" i="131"/>
  <c r="CP8429" i="131"/>
  <c r="DC8415" i="131"/>
  <c r="CP8415" i="131"/>
  <c r="CC8429" i="131"/>
  <c r="CC8415" i="131"/>
  <c r="BT8430" i="131"/>
  <c r="CG8416" i="131"/>
  <c r="CG8430" i="131"/>
  <c r="BT8416" i="131"/>
  <c r="CT8416" i="131"/>
  <c r="CB8430" i="131"/>
  <c r="CO8416" i="131"/>
  <c r="CO8430" i="131"/>
  <c r="CB8416" i="131"/>
  <c r="DB8416" i="131"/>
  <c r="CM8431" i="131"/>
  <c r="BZ8431" i="131"/>
  <c r="CZ8417" i="131"/>
  <c r="CM8417" i="131"/>
  <c r="BZ8417" i="131"/>
  <c r="CX8418" i="131"/>
  <c r="CK8432" i="131"/>
  <c r="BX8432" i="131"/>
  <c r="BX8418" i="131"/>
  <c r="CK8418" i="131"/>
  <c r="CI8429" i="131"/>
  <c r="BV8429" i="131"/>
  <c r="CV8415" i="131"/>
  <c r="CI8415" i="131"/>
  <c r="BV8415" i="131"/>
  <c r="BY8420" i="131"/>
  <c r="CL8434" i="131"/>
  <c r="CY8420" i="131"/>
  <c r="BY8434" i="131"/>
  <c r="CL8420" i="131"/>
  <c r="CF8435" i="131"/>
  <c r="CS8421" i="131"/>
  <c r="BS8435" i="131"/>
  <c r="CF8421" i="131"/>
  <c r="BS8421" i="131"/>
  <c r="CI8433" i="131"/>
  <c r="BV8419" i="131"/>
  <c r="CV8419" i="131"/>
  <c r="BV8433" i="131"/>
  <c r="CI8419" i="131"/>
  <c r="BU8455" i="131"/>
  <c r="CH8455" i="131"/>
  <c r="CH8441" i="131"/>
  <c r="BU8441" i="131"/>
  <c r="CU8441" i="131"/>
  <c r="CC8455" i="131"/>
  <c r="DM8455" i="131" s="1"/>
  <c r="CP8455" i="131"/>
  <c r="CP8441" i="131"/>
  <c r="DV8441" i="131" s="1"/>
  <c r="CC8441" i="131"/>
  <c r="DC8441" i="131"/>
  <c r="EE8441" i="131" s="1"/>
  <c r="CM8455" i="131"/>
  <c r="BZ8455" i="131"/>
  <c r="CZ8441" i="131"/>
  <c r="CM8441" i="131"/>
  <c r="BZ8441" i="131"/>
  <c r="BW8456" i="131"/>
  <c r="CJ8456" i="131"/>
  <c r="CJ8442" i="131"/>
  <c r="BW8442" i="131"/>
  <c r="CW8442" i="131"/>
  <c r="BV8458" i="131"/>
  <c r="BV8444" i="131"/>
  <c r="CV8444" i="131"/>
  <c r="CI8444" i="131"/>
  <c r="CI8458" i="131"/>
  <c r="BY8459" i="131"/>
  <c r="CL8459" i="131"/>
  <c r="CL8445" i="131"/>
  <c r="BY8445" i="131"/>
  <c r="CY8445" i="131"/>
  <c r="BZ8460" i="131"/>
  <c r="CM8460" i="131"/>
  <c r="CZ8446" i="131"/>
  <c r="CM8446" i="131"/>
  <c r="BZ8446" i="131"/>
  <c r="CC8461" i="131"/>
  <c r="CP8461" i="131"/>
  <c r="DV8458" i="131" s="1"/>
  <c r="CP8447" i="131"/>
  <c r="DV8444" i="131" s="1"/>
  <c r="CC8447" i="131"/>
  <c r="DM8444" i="131" s="1"/>
  <c r="DC8447" i="131"/>
  <c r="EE8444" i="131" s="1"/>
  <c r="CI8462" i="131"/>
  <c r="BV8462" i="131"/>
  <c r="CI8448" i="131"/>
  <c r="BV8448" i="131"/>
  <c r="CV8448" i="131"/>
  <c r="BY8463" i="131"/>
  <c r="CL8463" i="131"/>
  <c r="BY8449" i="131"/>
  <c r="CY8449" i="131"/>
  <c r="CL8449" i="131"/>
  <c r="CH8464" i="131"/>
  <c r="BU8464" i="131"/>
  <c r="CU8450" i="131"/>
  <c r="CH8450" i="131"/>
  <c r="BU8450" i="131"/>
  <c r="BS8461" i="131"/>
  <c r="DH8458" i="131" s="1"/>
  <c r="CS8447" i="131"/>
  <c r="DZ8444" i="131" s="1"/>
  <c r="CF8461" i="131"/>
  <c r="CF8447" i="131"/>
  <c r="DQ8444" i="131" s="1"/>
  <c r="BS8447" i="131"/>
  <c r="CA8461" i="131"/>
  <c r="CN8461" i="131"/>
  <c r="DA8447" i="131"/>
  <c r="CN8447" i="131"/>
  <c r="DU8444" i="131" s="1"/>
  <c r="CA8447" i="131"/>
  <c r="DL8444" i="131" s="1"/>
  <c r="CO8486" i="131"/>
  <c r="CB8486" i="131"/>
  <c r="CO8472" i="131"/>
  <c r="CB8472" i="131"/>
  <c r="DB8472" i="131"/>
  <c r="CH8486" i="131"/>
  <c r="BU8486" i="131"/>
  <c r="BU8472" i="131"/>
  <c r="CU8472" i="131"/>
  <c r="CH8472" i="131"/>
  <c r="BY8486" i="131"/>
  <c r="CY8472" i="131"/>
  <c r="CL8472" i="131"/>
  <c r="BY8472" i="131"/>
  <c r="CL8486" i="131"/>
  <c r="CP8486" i="131"/>
  <c r="CC8486" i="131"/>
  <c r="CC8472" i="131"/>
  <c r="DC8472" i="131"/>
  <c r="CP8472" i="131"/>
  <c r="BT8487" i="131"/>
  <c r="CG8487" i="131"/>
  <c r="CG8473" i="131"/>
  <c r="BT8473" i="131"/>
  <c r="CT8473" i="131"/>
  <c r="CP8488" i="131"/>
  <c r="CC8488" i="131"/>
  <c r="CC8474" i="131"/>
  <c r="DC8474" i="131"/>
  <c r="CP8474" i="131"/>
  <c r="CG8489" i="131"/>
  <c r="BT8489" i="131"/>
  <c r="BT8475" i="131"/>
  <c r="CT8475" i="131"/>
  <c r="CG8475" i="131"/>
  <c r="CO8489" i="131"/>
  <c r="CB8489" i="131"/>
  <c r="CB8475" i="131"/>
  <c r="DB8475" i="131"/>
  <c r="CO8475" i="131"/>
  <c r="BZ8490" i="131"/>
  <c r="CM8490" i="131"/>
  <c r="CM8476" i="131"/>
  <c r="BZ8476" i="131"/>
  <c r="CZ8476" i="131"/>
  <c r="CK8491" i="131"/>
  <c r="BX8491" i="131"/>
  <c r="BX8477" i="131"/>
  <c r="CX8477" i="131"/>
  <c r="CK8477" i="131"/>
  <c r="CM8478" i="131"/>
  <c r="BZ8492" i="131"/>
  <c r="BZ8478" i="131"/>
  <c r="CZ8478" i="131"/>
  <c r="CM8492" i="131"/>
  <c r="CH8493" i="131"/>
  <c r="BU8479" i="131"/>
  <c r="CU8479" i="131"/>
  <c r="BU8493" i="131"/>
  <c r="CH8479" i="131"/>
  <c r="CA8495" i="131"/>
  <c r="CN8481" i="131"/>
  <c r="CA8481" i="131"/>
  <c r="DA8481" i="131"/>
  <c r="CN8495" i="131"/>
  <c r="CF8479" i="131"/>
  <c r="DQ8475" i="131" s="1"/>
  <c r="CF8493" i="131"/>
  <c r="BS8479" i="131"/>
  <c r="DH8475" i="131" s="1"/>
  <c r="CS8479" i="131"/>
  <c r="BS8493" i="131"/>
  <c r="DH8489" i="131" s="1"/>
  <c r="CW8479" i="131"/>
  <c r="EB8475" i="131" s="1"/>
  <c r="BW8493" i="131"/>
  <c r="DJ8489" i="131" s="1"/>
  <c r="CJ8479" i="131"/>
  <c r="DS8475" i="131" s="1"/>
  <c r="CJ8493" i="131"/>
  <c r="DS8489" i="131" s="1"/>
  <c r="BW8479" i="131"/>
  <c r="DJ8475" i="131" s="1"/>
  <c r="CN8479" i="131"/>
  <c r="CN8493" i="131"/>
  <c r="CA8479" i="131"/>
  <c r="DL8475" i="131" s="1"/>
  <c r="DA8479" i="131"/>
  <c r="ED8475" i="131" s="1"/>
  <c r="CA8493" i="131"/>
  <c r="DL8489" i="131" s="1"/>
  <c r="BU8495" i="131"/>
  <c r="CH8481" i="131"/>
  <c r="DR8476" i="131" s="1"/>
  <c r="BU8481" i="131"/>
  <c r="DI8476" i="131" s="1"/>
  <c r="CH8495" i="131"/>
  <c r="DR8490" i="131" s="1"/>
  <c r="CU8481" i="131"/>
  <c r="EA8476" i="131" s="1"/>
  <c r="CL8495" i="131"/>
  <c r="DT8490" i="131" s="1"/>
  <c r="CY8481" i="131"/>
  <c r="EC8476" i="131" s="1"/>
  <c r="BY8495" i="131"/>
  <c r="DK8490" i="131" s="1"/>
  <c r="CL8481" i="131"/>
  <c r="DT8476" i="131" s="1"/>
  <c r="BY8481" i="131"/>
  <c r="DK8476" i="131" s="1"/>
  <c r="CC8495" i="131"/>
  <c r="DM8490" i="131" s="1"/>
  <c r="CP8481" i="131"/>
  <c r="DV8476" i="131" s="1"/>
  <c r="CC8481" i="131"/>
  <c r="DM8476" i="131" s="1"/>
  <c r="CP8495" i="131"/>
  <c r="DV8490" i="131" s="1"/>
  <c r="DC8481" i="131"/>
  <c r="EE8476" i="131" s="1"/>
  <c r="CP8515" i="131"/>
  <c r="DV8515" i="131" s="1"/>
  <c r="CC8515" i="131"/>
  <c r="DM8515" i="131" s="1"/>
  <c r="CC8501" i="131"/>
  <c r="DM8501" i="131" s="1"/>
  <c r="DC8501" i="131"/>
  <c r="EE8501" i="131" s="1"/>
  <c r="CP8501" i="131"/>
  <c r="DV8501" i="131" s="1"/>
  <c r="CV8502" i="131"/>
  <c r="CI8516" i="131"/>
  <c r="CI8502" i="131"/>
  <c r="BV8516" i="131"/>
  <c r="BV8502" i="131"/>
  <c r="CB8503" i="131"/>
  <c r="CB8517" i="131"/>
  <c r="CO8517" i="131"/>
  <c r="DB8503" i="131"/>
  <c r="CO8503" i="131"/>
  <c r="CH8518" i="131"/>
  <c r="CU8504" i="131"/>
  <c r="CH8504" i="131"/>
  <c r="BU8518" i="131"/>
  <c r="BU8504" i="131"/>
  <c r="BV8519" i="131"/>
  <c r="CI8519" i="131"/>
  <c r="CI8505" i="131"/>
  <c r="BV8505" i="131"/>
  <c r="CV8505" i="131"/>
  <c r="CG8520" i="131"/>
  <c r="BT8520" i="131"/>
  <c r="BT8506" i="131"/>
  <c r="CT8506" i="131"/>
  <c r="CG8506" i="131"/>
  <c r="CO8520" i="131"/>
  <c r="CB8520" i="131"/>
  <c r="CB8506" i="131"/>
  <c r="DB8506" i="131"/>
  <c r="CO8506" i="131"/>
  <c r="BZ8521" i="131"/>
  <c r="CM8521" i="131"/>
  <c r="CM8507" i="131"/>
  <c r="BZ8507" i="131"/>
  <c r="CZ8507" i="131"/>
  <c r="CM8522" i="131"/>
  <c r="CM8508" i="131"/>
  <c r="BZ8508" i="131"/>
  <c r="CZ8508" i="131"/>
  <c r="BZ8522" i="131"/>
  <c r="CC8523" i="131"/>
  <c r="DM8519" i="131" s="1"/>
  <c r="CP8523" i="131"/>
  <c r="DV8519" i="131" s="1"/>
  <c r="CC8509" i="131"/>
  <c r="DM8505" i="131" s="1"/>
  <c r="DC8509" i="131"/>
  <c r="EE8505" i="131" s="1"/>
  <c r="CP8509" i="131"/>
  <c r="DV8505" i="131" s="1"/>
  <c r="BX8524" i="131"/>
  <c r="CK8524" i="131"/>
  <c r="BX8510" i="131"/>
  <c r="CX8510" i="131"/>
  <c r="CK8510" i="131"/>
  <c r="CO8525" i="131"/>
  <c r="CO8511" i="131"/>
  <c r="CB8511" i="131"/>
  <c r="CB8525" i="131"/>
  <c r="DB8511" i="131"/>
  <c r="BV8545" i="131"/>
  <c r="CV8531" i="131"/>
  <c r="CI8531" i="131"/>
  <c r="CI8545" i="131"/>
  <c r="BV8531" i="131"/>
  <c r="CL8546" i="131"/>
  <c r="BY8546" i="131"/>
  <c r="CL8532" i="131"/>
  <c r="BY8532" i="131"/>
  <c r="CY8532" i="131"/>
  <c r="CM8546" i="131"/>
  <c r="CM8532" i="131"/>
  <c r="BZ8546" i="131"/>
  <c r="BZ8532" i="131"/>
  <c r="CZ8532" i="131"/>
  <c r="CM8548" i="131"/>
  <c r="BZ8548" i="131"/>
  <c r="CM8534" i="131"/>
  <c r="BZ8534" i="131"/>
  <c r="CZ8534" i="131"/>
  <c r="CH8547" i="131"/>
  <c r="DR8546" i="131" s="1"/>
  <c r="BU8547" i="131"/>
  <c r="DI8546" i="131" s="1"/>
  <c r="BU8533" i="131"/>
  <c r="CU8533" i="131"/>
  <c r="CH8533" i="131"/>
  <c r="DR8532" i="131" s="1"/>
  <c r="CL8547" i="131"/>
  <c r="DT8546" i="131" s="1"/>
  <c r="BY8547" i="131"/>
  <c r="CL8533" i="131"/>
  <c r="BY8533" i="131"/>
  <c r="DK8532" i="131" s="1"/>
  <c r="CY8533" i="131"/>
  <c r="CP8547" i="131"/>
  <c r="CC8547" i="131"/>
  <c r="DM8546" i="131" s="1"/>
  <c r="CC8533" i="131"/>
  <c r="DM8532" i="131" s="1"/>
  <c r="DC8533" i="131"/>
  <c r="EE8532" i="131" s="1"/>
  <c r="CP8533" i="131"/>
  <c r="DV8532" i="131" s="1"/>
  <c r="BS8549" i="131"/>
  <c r="CS8535" i="131"/>
  <c r="CF8549" i="131"/>
  <c r="CF8535" i="131"/>
  <c r="BS8535" i="131"/>
  <c r="CA8549" i="131"/>
  <c r="DA8535" i="131"/>
  <c r="CN8549" i="131"/>
  <c r="CA8535" i="131"/>
  <c r="CN8535" i="131"/>
  <c r="CL8550" i="131"/>
  <c r="CL8536" i="131"/>
  <c r="BY8550" i="131"/>
  <c r="BY8536" i="131"/>
  <c r="CY8536" i="131"/>
  <c r="BW8537" i="131"/>
  <c r="BW8551" i="131"/>
  <c r="CW8537" i="131"/>
  <c r="CJ8537" i="131"/>
  <c r="CJ8551" i="131"/>
  <c r="BV8552" i="131"/>
  <c r="BV8538" i="131"/>
  <c r="CI8552" i="131"/>
  <c r="CI8538" i="131"/>
  <c r="CV8538" i="131"/>
  <c r="CL8553" i="131"/>
  <c r="BY8539" i="131"/>
  <c r="CY8539" i="131"/>
  <c r="BY8553" i="131"/>
  <c r="CL8539" i="131"/>
  <c r="CC8554" i="131"/>
  <c r="CP8540" i="131"/>
  <c r="CC8540" i="131"/>
  <c r="CP8554" i="131"/>
  <c r="DC8540" i="131"/>
  <c r="CG8555" i="131"/>
  <c r="CT8541" i="131"/>
  <c r="BT8555" i="131"/>
  <c r="CG8541" i="131"/>
  <c r="BT8541" i="131"/>
  <c r="BT8426" i="131"/>
  <c r="CG8412" i="131"/>
  <c r="BT8412" i="131"/>
  <c r="CG8426" i="131"/>
  <c r="CT8412" i="131"/>
  <c r="CC8427" i="131"/>
  <c r="DM8426" i="131" s="1"/>
  <c r="CP8427" i="131"/>
  <c r="CP8413" i="131"/>
  <c r="CC8413" i="131"/>
  <c r="DC8413" i="131"/>
  <c r="EE8412" i="131" s="1"/>
  <c r="CK8428" i="131"/>
  <c r="BX8428" i="131"/>
  <c r="CX8414" i="131"/>
  <c r="CK8414" i="131"/>
  <c r="BX8414" i="131"/>
  <c r="CK8426" i="131"/>
  <c r="BX8426" i="131"/>
  <c r="CX8412" i="131"/>
  <c r="CK8412" i="131"/>
  <c r="BX8412" i="131"/>
  <c r="CC8428" i="131"/>
  <c r="CP8428" i="131"/>
  <c r="CC8414" i="131"/>
  <c r="DC8414" i="131"/>
  <c r="CP8414" i="131"/>
  <c r="CH8429" i="131"/>
  <c r="BU8429" i="131"/>
  <c r="CU8415" i="131"/>
  <c r="CH8415" i="131"/>
  <c r="BU8415" i="131"/>
  <c r="CM8427" i="131"/>
  <c r="BZ8427" i="131"/>
  <c r="CZ8413" i="131"/>
  <c r="CM8413" i="131"/>
  <c r="BZ8413" i="131"/>
  <c r="BU8430" i="131"/>
  <c r="CH8430" i="131"/>
  <c r="BU8416" i="131"/>
  <c r="CU8416" i="131"/>
  <c r="CH8416" i="131"/>
  <c r="CC8430" i="131"/>
  <c r="CP8430" i="131"/>
  <c r="CC8416" i="131"/>
  <c r="DC8416" i="131"/>
  <c r="CP8416" i="131"/>
  <c r="CF8431" i="131"/>
  <c r="DQ8428" i="131" s="1"/>
  <c r="BS8431" i="131"/>
  <c r="CF8417" i="131"/>
  <c r="DQ8414" i="131" s="1"/>
  <c r="BS8417" i="131"/>
  <c r="DH8414" i="131" s="1"/>
  <c r="CS8417" i="131"/>
  <c r="DZ8414" i="131" s="1"/>
  <c r="CN8431" i="131"/>
  <c r="CA8431" i="131"/>
  <c r="CN8417" i="131"/>
  <c r="DU8414" i="131" s="1"/>
  <c r="CA8417" i="131"/>
  <c r="DL8414" i="131" s="1"/>
  <c r="DA8417" i="131"/>
  <c r="CL8432" i="131"/>
  <c r="BY8432" i="131"/>
  <c r="BY8418" i="131"/>
  <c r="CL8418" i="131"/>
  <c r="CY8418" i="131"/>
  <c r="CC8434" i="131"/>
  <c r="CP8420" i="131"/>
  <c r="CC8420" i="131"/>
  <c r="CP8434" i="131"/>
  <c r="DC8420" i="131"/>
  <c r="CG8435" i="131"/>
  <c r="CT8421" i="131"/>
  <c r="BT8435" i="131"/>
  <c r="CG8421" i="131"/>
  <c r="BT8421" i="131"/>
  <c r="BS8433" i="131"/>
  <c r="DH8429" i="131" s="1"/>
  <c r="CF8419" i="131"/>
  <c r="DQ8415" i="131" s="1"/>
  <c r="CF8433" i="131"/>
  <c r="BS8419" i="131"/>
  <c r="DH8415" i="131" s="1"/>
  <c r="CS8419" i="131"/>
  <c r="DZ8415" i="131" s="1"/>
  <c r="CA8433" i="131"/>
  <c r="CN8419" i="131"/>
  <c r="CN8433" i="131"/>
  <c r="DU8429" i="131" s="1"/>
  <c r="CA8419" i="131"/>
  <c r="DL8415" i="131" s="1"/>
  <c r="DA8419" i="131"/>
  <c r="BU8435" i="131"/>
  <c r="DI8430" i="131" s="1"/>
  <c r="CH8421" i="131"/>
  <c r="DR8416" i="131" s="1"/>
  <c r="BU8421" i="131"/>
  <c r="DI8416" i="131" s="1"/>
  <c r="CH8435" i="131"/>
  <c r="DR8430" i="131" s="1"/>
  <c r="CU8421" i="131"/>
  <c r="CC8435" i="131"/>
  <c r="DM8430" i="131" s="1"/>
  <c r="CP8421" i="131"/>
  <c r="DV8416" i="131" s="1"/>
  <c r="CC8421" i="131"/>
  <c r="DM8416" i="131" s="1"/>
  <c r="CP8435" i="131"/>
  <c r="DV8430" i="131" s="1"/>
  <c r="DC8421" i="131"/>
  <c r="EE8416" i="131" s="1"/>
  <c r="BV8455" i="131"/>
  <c r="CI8455" i="131"/>
  <c r="CI8441" i="131"/>
  <c r="BV8441" i="131"/>
  <c r="CV8441" i="131"/>
  <c r="CB8455" i="131"/>
  <c r="CO8441" i="131"/>
  <c r="CO8455" i="131"/>
  <c r="CB8441" i="131"/>
  <c r="DB8441" i="131"/>
  <c r="BX8456" i="131"/>
  <c r="CX8442" i="131"/>
  <c r="CK8456" i="131"/>
  <c r="BX8442" i="131"/>
  <c r="CK8442" i="131"/>
  <c r="BX8458" i="131"/>
  <c r="BX8444" i="131"/>
  <c r="CX8444" i="131"/>
  <c r="CK8458" i="131"/>
  <c r="CK8444" i="131"/>
  <c r="CM8445" i="131"/>
  <c r="BZ8459" i="131"/>
  <c r="BZ8445" i="131"/>
  <c r="CM8459" i="131"/>
  <c r="CZ8445" i="131"/>
  <c r="CA8460" i="131"/>
  <c r="CN8460" i="131"/>
  <c r="CN8446" i="131"/>
  <c r="CA8446" i="131"/>
  <c r="DA8446" i="131"/>
  <c r="CJ8462" i="131"/>
  <c r="BW8462" i="131"/>
  <c r="CJ8448" i="131"/>
  <c r="BW8448" i="131"/>
  <c r="CW8448" i="131"/>
  <c r="CF8459" i="131"/>
  <c r="DQ8457" i="131" s="1"/>
  <c r="BS8445" i="131"/>
  <c r="DH8443" i="131" s="1"/>
  <c r="CS8445" i="131"/>
  <c r="CF8445" i="131"/>
  <c r="DQ8443" i="131" s="1"/>
  <c r="BS8459" i="131"/>
  <c r="DH8457" i="131" s="1"/>
  <c r="CW8445" i="131"/>
  <c r="CJ8445" i="131"/>
  <c r="BW8459" i="131"/>
  <c r="CJ8459" i="131"/>
  <c r="DS8457" i="131" s="1"/>
  <c r="BW8445" i="131"/>
  <c r="CA8459" i="131"/>
  <c r="CA8445" i="131"/>
  <c r="CN8459" i="131"/>
  <c r="DU8457" i="131" s="1"/>
  <c r="DA8445" i="131"/>
  <c r="CN8445" i="131"/>
  <c r="CM8463" i="131"/>
  <c r="BZ8449" i="131"/>
  <c r="BZ8463" i="131"/>
  <c r="CZ8449" i="131"/>
  <c r="CM8449" i="131"/>
  <c r="CI8464" i="131"/>
  <c r="BV8464" i="131"/>
  <c r="CV8450" i="131"/>
  <c r="CI8450" i="131"/>
  <c r="BV8450" i="131"/>
  <c r="CK8460" i="131"/>
  <c r="BX8446" i="131"/>
  <c r="CX8446" i="131"/>
  <c r="BX8460" i="131"/>
  <c r="CK8446" i="131"/>
  <c r="BZ8486" i="131"/>
  <c r="CM8486" i="131"/>
  <c r="CM8472" i="131"/>
  <c r="BZ8472" i="131"/>
  <c r="CZ8472" i="131"/>
  <c r="CJ8487" i="131"/>
  <c r="BW8487" i="131"/>
  <c r="DJ8486" i="131" s="1"/>
  <c r="BW8473" i="131"/>
  <c r="CW8473" i="131"/>
  <c r="CJ8473" i="131"/>
  <c r="BS8488" i="131"/>
  <c r="CF8488" i="131"/>
  <c r="CF8474" i="131"/>
  <c r="BS8474" i="131"/>
  <c r="CS8474" i="131"/>
  <c r="CH8489" i="131"/>
  <c r="BU8489" i="131"/>
  <c r="DI8487" i="131" s="1"/>
  <c r="CU8475" i="131"/>
  <c r="EA8473" i="131" s="1"/>
  <c r="CH8475" i="131"/>
  <c r="BU8475" i="131"/>
  <c r="DI8473" i="131" s="1"/>
  <c r="CP8489" i="131"/>
  <c r="DV8487" i="131" s="1"/>
  <c r="CC8489" i="131"/>
  <c r="DM8487" i="131" s="1"/>
  <c r="DC8475" i="131"/>
  <c r="EE8473" i="131" s="1"/>
  <c r="CP8475" i="131"/>
  <c r="DV8473" i="131" s="1"/>
  <c r="CC8475" i="131"/>
  <c r="DM8473" i="131" s="1"/>
  <c r="BS8490" i="131"/>
  <c r="CF8490" i="131"/>
  <c r="CF8476" i="131"/>
  <c r="BS8476" i="131"/>
  <c r="CS8476" i="131"/>
  <c r="CA8490" i="131"/>
  <c r="CN8490" i="131"/>
  <c r="CN8476" i="131"/>
  <c r="CA8476" i="131"/>
  <c r="DA8476" i="131"/>
  <c r="CG8488" i="131"/>
  <c r="BT8488" i="131"/>
  <c r="CG8474" i="131"/>
  <c r="BT8474" i="131"/>
  <c r="CT8474" i="131"/>
  <c r="CK8488" i="131"/>
  <c r="BX8488" i="131"/>
  <c r="CX8474" i="131"/>
  <c r="CK8474" i="131"/>
  <c r="BX8474" i="131"/>
  <c r="CO8488" i="131"/>
  <c r="CO8474" i="131"/>
  <c r="CB8474" i="131"/>
  <c r="DB8474" i="131"/>
  <c r="CB8488" i="131"/>
  <c r="CL8491" i="131"/>
  <c r="DT8488" i="131" s="1"/>
  <c r="BY8491" i="131"/>
  <c r="CY8477" i="131"/>
  <c r="EC8474" i="131" s="1"/>
  <c r="CL8477" i="131"/>
  <c r="DT8474" i="131" s="1"/>
  <c r="BY8477" i="131"/>
  <c r="DK8474" i="131" s="1"/>
  <c r="CA8492" i="131"/>
  <c r="DA8478" i="131"/>
  <c r="CN8492" i="131"/>
  <c r="CN8478" i="131"/>
  <c r="CA8478" i="131"/>
  <c r="CI8493" i="131"/>
  <c r="BV8479" i="131"/>
  <c r="CV8479" i="131"/>
  <c r="BV8493" i="131"/>
  <c r="CI8479" i="131"/>
  <c r="CB8495" i="131"/>
  <c r="CO8481" i="131"/>
  <c r="CB8481" i="131"/>
  <c r="CO8495" i="131"/>
  <c r="DB8481" i="131"/>
  <c r="CI8515" i="131"/>
  <c r="BV8515" i="131"/>
  <c r="BV8501" i="131"/>
  <c r="CV8501" i="131"/>
  <c r="CI8501" i="131"/>
  <c r="CK8516" i="131"/>
  <c r="BX8516" i="131"/>
  <c r="CX8502" i="131"/>
  <c r="CK8502" i="131"/>
  <c r="BX8502" i="131"/>
  <c r="CI8518" i="131"/>
  <c r="BV8518" i="131"/>
  <c r="CV8504" i="131"/>
  <c r="CI8504" i="131"/>
  <c r="BV8504" i="131"/>
  <c r="BW8519" i="131"/>
  <c r="DJ8517" i="131" s="1"/>
  <c r="CJ8519" i="131"/>
  <c r="DS8517" i="131" s="1"/>
  <c r="BW8505" i="131"/>
  <c r="DJ8503" i="131" s="1"/>
  <c r="CW8505" i="131"/>
  <c r="EB8503" i="131" s="1"/>
  <c r="CJ8505" i="131"/>
  <c r="CH8520" i="131"/>
  <c r="BU8520" i="131"/>
  <c r="CU8506" i="131"/>
  <c r="CH8506" i="131"/>
  <c r="BU8506" i="131"/>
  <c r="CP8520" i="131"/>
  <c r="CC8520" i="131"/>
  <c r="DC8506" i="131"/>
  <c r="CP8506" i="131"/>
  <c r="CC8506" i="131"/>
  <c r="BS8521" i="131"/>
  <c r="DH8518" i="131" s="1"/>
  <c r="CF8521" i="131"/>
  <c r="BS8507" i="131"/>
  <c r="DH8504" i="131" s="1"/>
  <c r="CS8507" i="131"/>
  <c r="DZ8504" i="131" s="1"/>
  <c r="CF8507" i="131"/>
  <c r="DQ8504" i="131" s="1"/>
  <c r="CA8521" i="131"/>
  <c r="CN8521" i="131"/>
  <c r="CA8507" i="131"/>
  <c r="DL8504" i="131" s="1"/>
  <c r="DA8507" i="131"/>
  <c r="CN8507" i="131"/>
  <c r="CN8522" i="131"/>
  <c r="CA8522" i="131"/>
  <c r="CN8508" i="131"/>
  <c r="CA8508" i="131"/>
  <c r="DA8508" i="131"/>
  <c r="BY8524" i="131"/>
  <c r="CL8524" i="131"/>
  <c r="CY8510" i="131"/>
  <c r="CL8510" i="131"/>
  <c r="BY8510" i="131"/>
  <c r="BS8545" i="131"/>
  <c r="DH8545" i="131" s="1"/>
  <c r="CF8545" i="131"/>
  <c r="DQ8545" i="131" s="1"/>
  <c r="BS8531" i="131"/>
  <c r="CS8531" i="131"/>
  <c r="DZ8531" i="131" s="1"/>
  <c r="CF8531" i="131"/>
  <c r="CA8545" i="131"/>
  <c r="CN8545" i="131"/>
  <c r="CA8531" i="131"/>
  <c r="DA8531" i="131"/>
  <c r="CN8531" i="131"/>
  <c r="CB8546" i="131"/>
  <c r="CB8532" i="131"/>
  <c r="DB8532" i="131"/>
  <c r="CO8546" i="131"/>
  <c r="CO8532" i="131"/>
  <c r="CF8547" i="131"/>
  <c r="BS8547" i="131"/>
  <c r="DH8546" i="131" s="1"/>
  <c r="CF8533" i="131"/>
  <c r="DQ8532" i="131" s="1"/>
  <c r="BS8533" i="131"/>
  <c r="DH8532" i="131" s="1"/>
  <c r="CS8533" i="131"/>
  <c r="DZ8532" i="131" s="1"/>
  <c r="CN8548" i="131"/>
  <c r="CA8548" i="131"/>
  <c r="CA8534" i="131"/>
  <c r="DA8534" i="131"/>
  <c r="CN8534" i="131"/>
  <c r="BT8549" i="131"/>
  <c r="CT8535" i="131"/>
  <c r="CG8549" i="131"/>
  <c r="CG8535" i="131"/>
  <c r="BT8535" i="131"/>
  <c r="CB8549" i="131"/>
  <c r="DB8535" i="131"/>
  <c r="CO8549" i="131"/>
  <c r="CB8535" i="131"/>
  <c r="CO8535" i="131"/>
  <c r="CM8550" i="131"/>
  <c r="CM8536" i="131"/>
  <c r="BZ8550" i="131"/>
  <c r="CZ8536" i="131"/>
  <c r="BZ8536" i="131"/>
  <c r="BX8551" i="131"/>
  <c r="CX8537" i="131"/>
  <c r="CK8551" i="131"/>
  <c r="CK8537" i="131"/>
  <c r="BX8537" i="131"/>
  <c r="BW8538" i="131"/>
  <c r="CJ8552" i="131"/>
  <c r="CJ8538" i="131"/>
  <c r="BW8552" i="131"/>
  <c r="CW8538" i="131"/>
  <c r="CZ8539" i="131"/>
  <c r="BZ8553" i="131"/>
  <c r="CM8539" i="131"/>
  <c r="CM8553" i="131"/>
  <c r="BZ8539" i="131"/>
  <c r="BW8555" i="131"/>
  <c r="DJ8550" i="131" s="1"/>
  <c r="CJ8541" i="131"/>
  <c r="DS8536" i="131" s="1"/>
  <c r="CJ8555" i="131"/>
  <c r="DS8550" i="131" s="1"/>
  <c r="CW8541" i="131"/>
  <c r="EB8536" i="131" s="1"/>
  <c r="BW8541" i="131"/>
  <c r="DJ8536" i="131" s="1"/>
  <c r="CN8554" i="131"/>
  <c r="DA8540" i="131"/>
  <c r="CA8554" i="131"/>
  <c r="CA8540" i="131"/>
  <c r="CN8540" i="131"/>
  <c r="BV8555" i="131"/>
  <c r="CI8541" i="131"/>
  <c r="BV8541" i="131"/>
  <c r="CI8555" i="131"/>
  <c r="CV8541" i="131"/>
  <c r="BZ8541" i="131"/>
  <c r="CM8555" i="131"/>
  <c r="BZ8555" i="131"/>
  <c r="CM8541" i="131"/>
  <c r="CZ8541" i="131"/>
  <c r="AR8531" i="131"/>
  <c r="BH8531" i="131" s="1"/>
  <c r="BX8531" i="131" s="1"/>
  <c r="AR8501" i="131"/>
  <c r="BH8501" i="131" s="1"/>
  <c r="BX8501" i="131" s="1"/>
  <c r="AM8471" i="131"/>
  <c r="BC8471" i="131" s="1"/>
  <c r="BT8485" i="131" s="1"/>
  <c r="AQ8471" i="131"/>
  <c r="BG8471" i="131" s="1"/>
  <c r="BX8485" i="131" s="1"/>
  <c r="AU8471" i="131"/>
  <c r="BK8471" i="131" s="1"/>
  <c r="BZ8471" i="131" s="1"/>
  <c r="DU8475" i="131" l="1"/>
  <c r="DU8415" i="131"/>
  <c r="DS8443" i="131"/>
  <c r="DL8429" i="131"/>
  <c r="DL8428" i="131"/>
  <c r="DV8546" i="131"/>
  <c r="DI8532" i="131"/>
  <c r="DT8506" i="131"/>
  <c r="EC8472" i="131"/>
  <c r="DQ8445" i="131"/>
  <c r="DQ8546" i="131"/>
  <c r="DR8487" i="131"/>
  <c r="DU8428" i="131"/>
  <c r="DI8490" i="131"/>
  <c r="DQ8458" i="131"/>
  <c r="DR8520" i="131"/>
  <c r="DK8486" i="131"/>
  <c r="DM8488" i="131"/>
  <c r="DZ8412" i="131"/>
  <c r="DL8443" i="131"/>
  <c r="DQ8429" i="131"/>
  <c r="DM8412" i="131"/>
  <c r="DT8532" i="131"/>
  <c r="DK8516" i="131"/>
  <c r="DQ8412" i="131"/>
  <c r="DQ8518" i="131"/>
  <c r="DQ8531" i="131"/>
  <c r="DZ8443" i="131"/>
  <c r="ED8415" i="131"/>
  <c r="ED8444" i="131"/>
  <c r="EM8456" i="131" s="1"/>
  <c r="DV8455" i="131"/>
  <c r="DZ8505" i="131"/>
  <c r="DI8472" i="131"/>
  <c r="EB8445" i="131"/>
  <c r="DV8456" i="131"/>
  <c r="DK8460" i="131"/>
  <c r="ED8445" i="131"/>
  <c r="DQ8459" i="131"/>
  <c r="DK8502" i="131"/>
  <c r="DK8488" i="131"/>
  <c r="ED8414" i="131"/>
  <c r="DH8428" i="131"/>
  <c r="DU8489" i="131"/>
  <c r="DZ8475" i="131"/>
  <c r="DU8458" i="131"/>
  <c r="DJ8445" i="131"/>
  <c r="DL8445" i="131"/>
  <c r="DM8474" i="131"/>
  <c r="DH8531" i="131"/>
  <c r="DR8473" i="131"/>
  <c r="DL8458" i="131"/>
  <c r="DQ8505" i="131"/>
  <c r="DR8486" i="131"/>
  <c r="DR8446" i="131"/>
  <c r="DT8502" i="131"/>
  <c r="DU8518" i="131"/>
  <c r="DS8503" i="131"/>
  <c r="EA8416" i="131"/>
  <c r="EA8532" i="131"/>
  <c r="DQ8489" i="131"/>
  <c r="DH8444" i="131"/>
  <c r="DM8458" i="131"/>
  <c r="DH8519" i="131"/>
  <c r="DJ8472" i="131"/>
  <c r="ED8443" i="131"/>
  <c r="CJ8485" i="131"/>
  <c r="DS8488" i="131"/>
  <c r="EE8472" i="131"/>
  <c r="DL8545" i="131"/>
  <c r="DJ8443" i="131"/>
  <c r="DT8459" i="131"/>
  <c r="DU8505" i="131"/>
  <c r="DT8535" i="131"/>
  <c r="DU8531" i="131"/>
  <c r="DK8443" i="131"/>
  <c r="EA8441" i="131"/>
  <c r="ED8531" i="131"/>
  <c r="EB8472" i="131"/>
  <c r="DU8443" i="131"/>
  <c r="EA8413" i="131"/>
  <c r="EC8535" i="131"/>
  <c r="DS8548" i="131"/>
  <c r="DQ8533" i="131"/>
  <c r="EA8475" i="131"/>
  <c r="DK8411" i="131"/>
  <c r="EB8443" i="131"/>
  <c r="DI8427" i="131"/>
  <c r="DK8535" i="131"/>
  <c r="DS8534" i="131"/>
  <c r="DQ8547" i="131"/>
  <c r="EC8532" i="131"/>
  <c r="DU8490" i="131"/>
  <c r="DI8475" i="131"/>
  <c r="CW8471" i="131"/>
  <c r="DT8443" i="131"/>
  <c r="DI8441" i="131"/>
  <c r="DV8427" i="131"/>
  <c r="DS8505" i="131"/>
  <c r="DT8504" i="131"/>
  <c r="DM8517" i="131"/>
  <c r="BY8515" i="131"/>
  <c r="DL8487" i="131"/>
  <c r="DM8472" i="131"/>
  <c r="CA8485" i="131"/>
  <c r="DK8428" i="131"/>
  <c r="EC8412" i="131"/>
  <c r="DI8548" i="131"/>
  <c r="DT8533" i="131"/>
  <c r="CL8545" i="131"/>
  <c r="DR8501" i="131"/>
  <c r="DJ8476" i="131"/>
  <c r="CI8485" i="131"/>
  <c r="ED8446" i="131"/>
  <c r="DV8429" i="131"/>
  <c r="DI8535" i="131"/>
  <c r="DL8546" i="131"/>
  <c r="EA8531" i="131"/>
  <c r="DS8520" i="131"/>
  <c r="DL8517" i="131"/>
  <c r="EE8502" i="131"/>
  <c r="DI8488" i="131"/>
  <c r="DT8473" i="131"/>
  <c r="DR8459" i="131"/>
  <c r="DI8457" i="131"/>
  <c r="DU8416" i="131"/>
  <c r="DS8414" i="131"/>
  <c r="DS8426" i="131"/>
  <c r="DH8534" i="131"/>
  <c r="EB8533" i="131"/>
  <c r="CX8501" i="131"/>
  <c r="DQ8476" i="131"/>
  <c r="DM8489" i="131"/>
  <c r="BS8471" i="131"/>
  <c r="EB8446" i="131"/>
  <c r="DJ8458" i="131"/>
  <c r="ED8412" i="131"/>
  <c r="EC8536" i="131"/>
  <c r="DU8535" i="131"/>
  <c r="DJ8535" i="131"/>
  <c r="DL8550" i="131"/>
  <c r="DS8532" i="131"/>
  <c r="DH8520" i="131"/>
  <c r="DR8519" i="131"/>
  <c r="DV8504" i="131"/>
  <c r="DI8518" i="131"/>
  <c r="EC8503" i="131"/>
  <c r="ED8474" i="131"/>
  <c r="CK8471" i="131"/>
  <c r="DI8456" i="131"/>
  <c r="DV8457" i="131"/>
  <c r="DL8441" i="131"/>
  <c r="DJ8441" i="131"/>
  <c r="DV8414" i="131"/>
  <c r="DQ8411" i="131"/>
  <c r="DI8533" i="131"/>
  <c r="BW8501" i="131"/>
  <c r="DJ8501" i="131" s="1"/>
  <c r="DT8475" i="131"/>
  <c r="DZ8446" i="131"/>
  <c r="DM8445" i="131"/>
  <c r="DJ8430" i="131"/>
  <c r="DJ8427" i="131"/>
  <c r="DS8425" i="131"/>
  <c r="DH8413" i="131"/>
  <c r="BW8545" i="131"/>
  <c r="DR8427" i="131"/>
  <c r="DT8549" i="131"/>
  <c r="EB8534" i="131"/>
  <c r="DU8533" i="131"/>
  <c r="DZ8533" i="131"/>
  <c r="ED8476" i="131"/>
  <c r="DR8489" i="131"/>
  <c r="DB8471" i="131"/>
  <c r="BW8471" i="131"/>
  <c r="DT8457" i="131"/>
  <c r="EL8467" i="131" s="1"/>
  <c r="DR8441" i="131"/>
  <c r="DH8416" i="131"/>
  <c r="DT8411" i="131"/>
  <c r="EB8505" i="131"/>
  <c r="DT8518" i="131"/>
  <c r="EA8503" i="131"/>
  <c r="DU8487" i="131"/>
  <c r="DV8472" i="131"/>
  <c r="CN8485" i="131"/>
  <c r="DT8414" i="131"/>
  <c r="DK8426" i="131"/>
  <c r="DV8534" i="131"/>
  <c r="DI8534" i="131"/>
  <c r="EC8533" i="131"/>
  <c r="EA8501" i="131"/>
  <c r="CZ8471" i="131"/>
  <c r="DU8460" i="131"/>
  <c r="DL8456" i="131"/>
  <c r="DV8415" i="131"/>
  <c r="DK8415" i="131"/>
  <c r="DI8549" i="131"/>
  <c r="DU8546" i="131"/>
  <c r="DI8545" i="131"/>
  <c r="DK8505" i="131"/>
  <c r="DU8517" i="131"/>
  <c r="DM8516" i="131"/>
  <c r="DR8516" i="131"/>
  <c r="DT8487" i="131"/>
  <c r="DR8443" i="131"/>
  <c r="DL8430" i="131"/>
  <c r="DS8415" i="131"/>
  <c r="EB8414" i="131"/>
  <c r="DJ8426" i="131"/>
  <c r="DZ8534" i="131"/>
  <c r="DJ8547" i="131"/>
  <c r="BX8515" i="131"/>
  <c r="DH8490" i="131"/>
  <c r="EE8475" i="131"/>
  <c r="CF8471" i="131"/>
  <c r="DJ8460" i="131"/>
  <c r="DS8458" i="131"/>
  <c r="DS8442" i="131"/>
  <c r="DL8412" i="131"/>
  <c r="DT8550" i="131"/>
  <c r="DL8535" i="131"/>
  <c r="DS8549" i="131"/>
  <c r="ED8536" i="131"/>
  <c r="DM8535" i="131"/>
  <c r="EB8532" i="131"/>
  <c r="CX8531" i="131"/>
  <c r="DI8505" i="131"/>
  <c r="EE8504" i="131"/>
  <c r="DR8518" i="131"/>
  <c r="DK8503" i="131"/>
  <c r="DQ8502" i="131"/>
  <c r="DL8488" i="131"/>
  <c r="EB8473" i="131"/>
  <c r="CX8471" i="131"/>
  <c r="DI8442" i="131"/>
  <c r="DU8441" i="131"/>
  <c r="DS8455" i="131"/>
  <c r="DV8428" i="131"/>
  <c r="ED8411" i="131"/>
  <c r="DQ8425" i="131"/>
  <c r="DV8533" i="131"/>
  <c r="DR8547" i="131"/>
  <c r="ED8501" i="131"/>
  <c r="BW8515" i="131"/>
  <c r="DJ8515" i="131" s="1"/>
  <c r="DK8489" i="131"/>
  <c r="DH8446" i="131"/>
  <c r="DV8445" i="131"/>
  <c r="DS8427" i="131"/>
  <c r="DQ8427" i="131"/>
  <c r="CJ8531" i="131"/>
  <c r="DJ8548" i="131"/>
  <c r="DL8533" i="131"/>
  <c r="DH8547" i="131"/>
  <c r="DL8476" i="131"/>
  <c r="CB8471" i="131"/>
  <c r="BW8485" i="131"/>
  <c r="DJ8485" i="131" s="1"/>
  <c r="DT8445" i="131"/>
  <c r="DK8457" i="131"/>
  <c r="DR8455" i="131"/>
  <c r="DQ8416" i="131"/>
  <c r="EC8411" i="131"/>
  <c r="DQ8536" i="131"/>
  <c r="DJ8505" i="131"/>
  <c r="DL8506" i="131"/>
  <c r="DK8518" i="131"/>
  <c r="DI8503" i="131"/>
  <c r="DQ8473" i="131"/>
  <c r="DV8486" i="131"/>
  <c r="EC8414" i="131"/>
  <c r="DT8426" i="131"/>
  <c r="EE8534" i="131"/>
  <c r="DR8548" i="131"/>
  <c r="DK8547" i="131"/>
  <c r="DI8501" i="131"/>
  <c r="DL8446" i="131"/>
  <c r="DL8442" i="131"/>
  <c r="DI8429" i="131"/>
  <c r="DT8429" i="131"/>
  <c r="DU8413" i="131"/>
  <c r="EA8535" i="131"/>
  <c r="DI8531" i="131"/>
  <c r="DT8505" i="131"/>
  <c r="DH8503" i="131"/>
  <c r="DM8502" i="131"/>
  <c r="DR8502" i="131"/>
  <c r="DK8487" i="131"/>
  <c r="CT8471" i="131"/>
  <c r="EA8443" i="131"/>
  <c r="ED8416" i="131"/>
  <c r="DJ8429" i="131"/>
  <c r="DJ8414" i="131"/>
  <c r="DH8548" i="131"/>
  <c r="DS8547" i="131"/>
  <c r="DM8475" i="131"/>
  <c r="BS8485" i="131"/>
  <c r="DH8485" i="131" s="1"/>
  <c r="DS8460" i="131"/>
  <c r="EB8442" i="131"/>
  <c r="DT8416" i="131"/>
  <c r="DU8412" i="131"/>
  <c r="DK8536" i="131"/>
  <c r="DU8549" i="131"/>
  <c r="DQ8535" i="131"/>
  <c r="DU8550" i="131"/>
  <c r="DM8549" i="131"/>
  <c r="DS8546" i="131"/>
  <c r="DI8519" i="131"/>
  <c r="DM8504" i="131"/>
  <c r="DK8517" i="131"/>
  <c r="DZ8502" i="131"/>
  <c r="DZ8474" i="131"/>
  <c r="DJ8473" i="131"/>
  <c r="CK8485" i="131"/>
  <c r="DS8485" i="131" s="1"/>
  <c r="DK8442" i="131"/>
  <c r="DR8456" i="131"/>
  <c r="ED8441" i="131"/>
  <c r="DH8441" i="131"/>
  <c r="DM8428" i="131"/>
  <c r="DL8411" i="131"/>
  <c r="DH8425" i="131"/>
  <c r="EA8412" i="131"/>
  <c r="DM8533" i="131"/>
  <c r="EA8533" i="131"/>
  <c r="DL8515" i="131"/>
  <c r="CJ8515" i="131"/>
  <c r="DH8460" i="131"/>
  <c r="EE8445" i="131"/>
  <c r="DH8456" i="131"/>
  <c r="DH8427" i="131"/>
  <c r="BZ8545" i="131"/>
  <c r="CM8531" i="131"/>
  <c r="BZ8531" i="131"/>
  <c r="CM8545" i="131"/>
  <c r="CZ8531" i="131"/>
  <c r="CJ8545" i="131"/>
  <c r="DS8486" i="131"/>
  <c r="CP8485" i="131"/>
  <c r="DV8485" i="131" s="1"/>
  <c r="CC8485" i="131"/>
  <c r="DM8485" i="131" s="1"/>
  <c r="CC8471" i="131"/>
  <c r="DM8471" i="131" s="1"/>
  <c r="DC8471" i="131"/>
  <c r="EE8471" i="131" s="1"/>
  <c r="CP8471" i="131"/>
  <c r="DV8471" i="131" s="1"/>
  <c r="DL8531" i="131"/>
  <c r="ED8504" i="131"/>
  <c r="DL8457" i="131"/>
  <c r="DV8412" i="131"/>
  <c r="DJ8534" i="131"/>
  <c r="DU8547" i="131"/>
  <c r="DK8546" i="131"/>
  <c r="DU8476" i="131"/>
  <c r="CO8471" i="131"/>
  <c r="EC8445" i="131"/>
  <c r="DM8441" i="131"/>
  <c r="DI8455" i="131"/>
  <c r="DH8430" i="131"/>
  <c r="DT8425" i="131"/>
  <c r="DH8550" i="131"/>
  <c r="ED8505" i="131"/>
  <c r="DS8519" i="131"/>
  <c r="DU8506" i="131"/>
  <c r="DR8517" i="131"/>
  <c r="DU8502" i="131"/>
  <c r="DS8474" i="131"/>
  <c r="DZ8473" i="131"/>
  <c r="DM8486" i="131"/>
  <c r="DZ8472" i="131"/>
  <c r="DT8441" i="131"/>
  <c r="DT8428" i="131"/>
  <c r="DM8548" i="131"/>
  <c r="DK8533" i="131"/>
  <c r="DI8515" i="131"/>
  <c r="BZ8485" i="131"/>
  <c r="DL8460" i="131"/>
  <c r="DU8456" i="131"/>
  <c r="EA8415" i="131"/>
  <c r="DT8415" i="131"/>
  <c r="ED8413" i="131"/>
  <c r="DR8549" i="131"/>
  <c r="EC8505" i="131"/>
  <c r="DJ8504" i="131"/>
  <c r="DQ8503" i="131"/>
  <c r="DV8516" i="131"/>
  <c r="EA8502" i="131"/>
  <c r="DJ8516" i="131"/>
  <c r="BT8471" i="131"/>
  <c r="DI8443" i="131"/>
  <c r="DU8430" i="131"/>
  <c r="EB8415" i="131"/>
  <c r="DS8428" i="131"/>
  <c r="EC8413" i="131"/>
  <c r="DL8534" i="131"/>
  <c r="DQ8548" i="131"/>
  <c r="DS8533" i="131"/>
  <c r="DV8489" i="131"/>
  <c r="CF8485" i="131"/>
  <c r="DJ8456" i="131"/>
  <c r="DK8430" i="131"/>
  <c r="DL8426" i="131"/>
  <c r="DR8536" i="131"/>
  <c r="DL8549" i="131"/>
  <c r="DH8535" i="131"/>
  <c r="DL8536" i="131"/>
  <c r="EE8535" i="131"/>
  <c r="DJ8546" i="131"/>
  <c r="CK8531" i="131"/>
  <c r="DM8518" i="131"/>
  <c r="DT8517" i="131"/>
  <c r="DH8516" i="131"/>
  <c r="DH8474" i="131"/>
  <c r="DS8473" i="131"/>
  <c r="EA8444" i="131"/>
  <c r="DT8456" i="131"/>
  <c r="DR8442" i="131"/>
  <c r="DL8455" i="131"/>
  <c r="DQ8441" i="131"/>
  <c r="EA8414" i="131"/>
  <c r="DU8411" i="131"/>
  <c r="DV8411" i="131"/>
  <c r="DI8412" i="131"/>
  <c r="DK8548" i="131"/>
  <c r="DM8547" i="131"/>
  <c r="DL8501" i="131"/>
  <c r="DZ8501" i="131"/>
  <c r="ED8472" i="131"/>
  <c r="DM8459" i="131"/>
  <c r="DH8442" i="131"/>
  <c r="DR8411" i="131"/>
  <c r="CW8531" i="131"/>
  <c r="EB8531" i="131" s="1"/>
  <c r="DU8504" i="131"/>
  <c r="BY8485" i="131"/>
  <c r="DK8485" i="131" s="1"/>
  <c r="CL8485" i="131"/>
  <c r="CY8471" i="131"/>
  <c r="CL8471" i="131"/>
  <c r="BY8471" i="131"/>
  <c r="DK8471" i="131" s="1"/>
  <c r="DU8545" i="131"/>
  <c r="EJ8543" i="131"/>
  <c r="DV8426" i="131"/>
  <c r="ED8533" i="131"/>
  <c r="DL8490" i="131"/>
  <c r="CB8485" i="131"/>
  <c r="DK8445" i="131"/>
  <c r="EM8444" i="131" s="1"/>
  <c r="DZ8416" i="131"/>
  <c r="DM8413" i="131"/>
  <c r="DZ8536" i="131"/>
  <c r="DL8505" i="131"/>
  <c r="DJ8519" i="131"/>
  <c r="ED8506" i="131"/>
  <c r="EE8503" i="131"/>
  <c r="DR8503" i="131"/>
  <c r="ED8502" i="131"/>
  <c r="BY8501" i="131"/>
  <c r="EB8474" i="131"/>
  <c r="DH8473" i="131"/>
  <c r="DH8472" i="131"/>
  <c r="EC8441" i="131"/>
  <c r="DM8534" i="131"/>
  <c r="DT8547" i="131"/>
  <c r="CY8531" i="131"/>
  <c r="EC8531" i="131" s="1"/>
  <c r="DR8515" i="131"/>
  <c r="DS8476" i="131"/>
  <c r="CI8471" i="131"/>
  <c r="CM8471" i="131"/>
  <c r="DU8442" i="131"/>
  <c r="DI8415" i="131"/>
  <c r="DK8429" i="131"/>
  <c r="DL8413" i="131"/>
  <c r="DR8535" i="131"/>
  <c r="DS8506" i="131"/>
  <c r="DK8519" i="131"/>
  <c r="DS8504" i="131"/>
  <c r="DZ8503" i="131"/>
  <c r="DI8516" i="131"/>
  <c r="DJ8502" i="131"/>
  <c r="EA8474" i="131"/>
  <c r="CG8471" i="131"/>
  <c r="DI8445" i="131"/>
  <c r="DR8457" i="131"/>
  <c r="DJ8415" i="131"/>
  <c r="DJ8428" i="131"/>
  <c r="DK8413" i="131"/>
  <c r="ED8534" i="131"/>
  <c r="DQ8534" i="131"/>
  <c r="DJ8442" i="131"/>
  <c r="EC8416" i="131"/>
  <c r="DU8426" i="131"/>
  <c r="DI8536" i="131"/>
  <c r="ED8535" i="131"/>
  <c r="DQ8549" i="131"/>
  <c r="DV8549" i="131"/>
  <c r="BX8545" i="131"/>
  <c r="DH8506" i="131"/>
  <c r="DV8518" i="131"/>
  <c r="DH8502" i="131"/>
  <c r="DQ8474" i="131"/>
  <c r="DS8487" i="131"/>
  <c r="DI8444" i="131"/>
  <c r="DT8442" i="131"/>
  <c r="DV8443" i="131"/>
  <c r="DU8455" i="131"/>
  <c r="DZ8441" i="131"/>
  <c r="DI8414" i="131"/>
  <c r="DU8425" i="131"/>
  <c r="EE8411" i="131"/>
  <c r="DR8412" i="131"/>
  <c r="DT8534" i="131"/>
  <c r="DV8547" i="131"/>
  <c r="DU8501" i="131"/>
  <c r="DH8515" i="131"/>
  <c r="DL8472" i="131"/>
  <c r="DV8459" i="131"/>
  <c r="EM8468" i="131" s="1"/>
  <c r="DQ8456" i="131"/>
  <c r="EB8416" i="131"/>
  <c r="DS8411" i="131"/>
  <c r="EA8411" i="131"/>
  <c r="DI8413" i="131"/>
  <c r="DR8475" i="131"/>
  <c r="CO8485" i="131"/>
  <c r="DQ8430" i="131"/>
  <c r="DM8427" i="131"/>
  <c r="DQ8550" i="131"/>
  <c r="DU8520" i="131"/>
  <c r="DM8503" i="131"/>
  <c r="DI8517" i="131"/>
  <c r="DL8516" i="131"/>
  <c r="CL8501" i="131"/>
  <c r="DJ8474" i="131"/>
  <c r="DU8473" i="131"/>
  <c r="DH8487" i="131"/>
  <c r="DQ8486" i="131"/>
  <c r="DA8471" i="131"/>
  <c r="ED8471" i="131" s="1"/>
  <c r="DK8441" i="131"/>
  <c r="DV8548" i="131"/>
  <c r="BY8531" i="131"/>
  <c r="DK8531" i="131" s="1"/>
  <c r="DJ8490" i="131"/>
  <c r="CV8471" i="131"/>
  <c r="CM8485" i="131"/>
  <c r="ED8442" i="131"/>
  <c r="DM8429" i="131"/>
  <c r="DR8429" i="131"/>
  <c r="EC8415" i="131"/>
  <c r="DU8427" i="131"/>
  <c r="ED8532" i="131"/>
  <c r="EB8506" i="131"/>
  <c r="DT8519" i="131"/>
  <c r="EB8504" i="131"/>
  <c r="DL8503" i="131"/>
  <c r="DH8517" i="131"/>
  <c r="DI8502" i="131"/>
  <c r="DS8516" i="131"/>
  <c r="DI8474" i="131"/>
  <c r="DR8445" i="131"/>
  <c r="DS8429" i="131"/>
  <c r="DT8413" i="131"/>
  <c r="DS8412" i="131"/>
  <c r="DL8548" i="131"/>
  <c r="DQ8490" i="131"/>
  <c r="DS8444" i="131"/>
  <c r="EL8449" i="131" s="1"/>
  <c r="DS8456" i="131"/>
  <c r="DT8430" i="131"/>
  <c r="DI8550" i="131"/>
  <c r="DS8535" i="131"/>
  <c r="DH8549" i="131"/>
  <c r="DV8535" i="131"/>
  <c r="CK8545" i="131"/>
  <c r="DQ8506" i="131"/>
  <c r="DR8504" i="131"/>
  <c r="DQ8516" i="131"/>
  <c r="DL8474" i="131"/>
  <c r="EM8474" i="131" s="1"/>
  <c r="DQ8488" i="131"/>
  <c r="DJ8487" i="131"/>
  <c r="DR8444" i="131"/>
  <c r="EC8442" i="131"/>
  <c r="EE8443" i="131"/>
  <c r="DS8441" i="131"/>
  <c r="DH8455" i="131"/>
  <c r="DR8414" i="131"/>
  <c r="DL8425" i="131"/>
  <c r="DM8411" i="131"/>
  <c r="DR8426" i="131"/>
  <c r="DK8534" i="131"/>
  <c r="EE8533" i="131"/>
  <c r="DU8515" i="131"/>
  <c r="DH8501" i="131"/>
  <c r="EC8475" i="131"/>
  <c r="EM8486" i="131" s="1"/>
  <c r="DU8472" i="131"/>
  <c r="DQ8442" i="131"/>
  <c r="DS8430" i="131"/>
  <c r="EB8413" i="131"/>
  <c r="EB8411" i="131"/>
  <c r="DI8411" i="131"/>
  <c r="CH8485" i="131"/>
  <c r="DR8485" i="131" s="1"/>
  <c r="BU8485" i="131"/>
  <c r="BU8471" i="131"/>
  <c r="CU8471" i="131"/>
  <c r="CH8471" i="131"/>
  <c r="DR8471" i="131" s="1"/>
  <c r="DL8547" i="131"/>
  <c r="BZ8515" i="131"/>
  <c r="CM8515" i="131"/>
  <c r="CM8501" i="131"/>
  <c r="BZ8501" i="131"/>
  <c r="CZ8501" i="131"/>
  <c r="BW8531" i="131"/>
  <c r="DJ8531" i="131" s="1"/>
  <c r="DL8518" i="131"/>
  <c r="DS8472" i="131"/>
  <c r="DJ8457" i="131"/>
  <c r="DR8413" i="131"/>
  <c r="DK8549" i="131"/>
  <c r="DH8533" i="131"/>
  <c r="DI8489" i="131"/>
  <c r="CJ8471" i="131"/>
  <c r="DS8471" i="131" s="1"/>
  <c r="DK8459" i="131"/>
  <c r="EC8443" i="131"/>
  <c r="DV8413" i="131"/>
  <c r="DH8536" i="131"/>
  <c r="DL8519" i="131"/>
  <c r="DL8520" i="131"/>
  <c r="EC8504" i="131"/>
  <c r="EM8516" i="131" s="1"/>
  <c r="DV8517" i="131"/>
  <c r="DL8502" i="131"/>
  <c r="CY8501" i="131"/>
  <c r="DJ8488" i="131"/>
  <c r="ED8473" i="131"/>
  <c r="DQ8487" i="131"/>
  <c r="EM8484" i="131"/>
  <c r="DQ8472" i="131"/>
  <c r="CA8471" i="131"/>
  <c r="DL8471" i="131" s="1"/>
  <c r="DK8455" i="131"/>
  <c r="DK8412" i="131"/>
  <c r="EA8534" i="131"/>
  <c r="EJ8544" i="131" s="1"/>
  <c r="CL8531" i="131"/>
  <c r="DT8531" i="131" s="1"/>
  <c r="EB8476" i="131"/>
  <c r="BV8471" i="131"/>
  <c r="EE8415" i="131"/>
  <c r="DR8415" i="131"/>
  <c r="DL8427" i="131"/>
  <c r="DL8532" i="131"/>
  <c r="DR8545" i="131"/>
  <c r="DJ8506" i="131"/>
  <c r="DJ8518" i="131"/>
  <c r="DU8503" i="131"/>
  <c r="DQ8517" i="131"/>
  <c r="DS8502" i="131"/>
  <c r="DR8474" i="131"/>
  <c r="EK8480" i="131" s="1"/>
  <c r="EC8473" i="131"/>
  <c r="CG8485" i="131"/>
  <c r="EA8445" i="131"/>
  <c r="DT8427" i="131"/>
  <c r="EB8412" i="131"/>
  <c r="DU8548" i="131"/>
  <c r="CK8501" i="131"/>
  <c r="DZ8476" i="131"/>
  <c r="DJ8446" i="131"/>
  <c r="EB8444" i="131"/>
  <c r="DK8416" i="131"/>
  <c r="DT8536" i="131"/>
  <c r="EA8536" i="131"/>
  <c r="EB8535" i="131"/>
  <c r="DZ8535" i="131"/>
  <c r="DZ8506" i="131"/>
  <c r="DR8505" i="131"/>
  <c r="EA8504" i="131"/>
  <c r="DU8474" i="131"/>
  <c r="DH8488" i="131"/>
  <c r="DR8458" i="131"/>
  <c r="DK8456" i="131"/>
  <c r="DM8457" i="131"/>
  <c r="DJ8455" i="131"/>
  <c r="DQ8455" i="131"/>
  <c r="EJ8465" i="131" s="1"/>
  <c r="EE8414" i="131"/>
  <c r="DR8428" i="131"/>
  <c r="DZ8411" i="131"/>
  <c r="DM8425" i="131"/>
  <c r="DI8426" i="131"/>
  <c r="DT8548" i="131"/>
  <c r="DR8533" i="131"/>
  <c r="CJ8501" i="131"/>
  <c r="DS8501" i="131" s="1"/>
  <c r="DQ8501" i="131"/>
  <c r="DK8475" i="131"/>
  <c r="DU8486" i="131"/>
  <c r="DQ8446" i="131"/>
  <c r="DZ8442" i="131"/>
  <c r="DJ8416" i="131"/>
  <c r="DJ8413" i="131"/>
  <c r="DJ8411" i="131"/>
  <c r="DQ8413" i="131"/>
  <c r="DI8425" i="131"/>
  <c r="EE8413" i="131"/>
  <c r="DK8504" i="131"/>
  <c r="EM8504" i="131" s="1"/>
  <c r="DV8503" i="131"/>
  <c r="DU8516" i="131"/>
  <c r="CL8515" i="131"/>
  <c r="DT8515" i="131" s="1"/>
  <c r="DL8473" i="131"/>
  <c r="DH8486" i="131"/>
  <c r="CN8471" i="131"/>
  <c r="DU8471" i="131" s="1"/>
  <c r="DT8455" i="131"/>
  <c r="DK8414" i="131"/>
  <c r="DT8412" i="131"/>
  <c r="DR8534" i="131"/>
  <c r="BY8545" i="131"/>
  <c r="DK8545" i="131" s="1"/>
  <c r="EM8549" i="131" s="1"/>
  <c r="DS8490" i="131"/>
  <c r="BV8485" i="131"/>
  <c r="DU8446" i="131"/>
  <c r="EM8450" i="131" s="1"/>
  <c r="DM8415" i="131"/>
  <c r="DU8532" i="131"/>
  <c r="DR8531" i="131"/>
  <c r="DJ8520" i="131"/>
  <c r="DS8518" i="131"/>
  <c r="ED8503" i="131"/>
  <c r="DV8502" i="131"/>
  <c r="EM8526" i="131"/>
  <c r="EB8502" i="131"/>
  <c r="DR8488" i="131"/>
  <c r="DK8473" i="131"/>
  <c r="DI8459" i="131"/>
  <c r="DL8416" i="131"/>
  <c r="DK8427" i="131"/>
  <c r="DJ8412" i="131"/>
  <c r="DU8534" i="131"/>
  <c r="DJ8533" i="131"/>
  <c r="EL8533" i="131" s="1"/>
  <c r="CK8515" i="131"/>
  <c r="DH8476" i="131"/>
  <c r="DV8475" i="131"/>
  <c r="CS8471" i="131"/>
  <c r="DZ8471" i="131" s="1"/>
  <c r="DS8446" i="131"/>
  <c r="DJ8444" i="131"/>
  <c r="DK8550" i="131"/>
  <c r="DR8550" i="131"/>
  <c r="DJ8549" i="131"/>
  <c r="DU8536" i="131"/>
  <c r="DJ8532" i="131"/>
  <c r="DQ8520" i="131"/>
  <c r="EA8505" i="131"/>
  <c r="DI8504" i="131"/>
  <c r="DT8503" i="131"/>
  <c r="EM8509" i="131" s="1"/>
  <c r="DU8488" i="131"/>
  <c r="BX8471" i="131"/>
  <c r="DI8458" i="131"/>
  <c r="EA8442" i="131"/>
  <c r="DM8443" i="131"/>
  <c r="EM8443" i="131" s="1"/>
  <c r="EB8441" i="131"/>
  <c r="DM8414" i="131"/>
  <c r="DI8428" i="131"/>
  <c r="EK8432" i="131" s="1"/>
  <c r="DH8411" i="131"/>
  <c r="DV8425" i="131"/>
  <c r="EC8534" i="131"/>
  <c r="DI8547" i="131"/>
  <c r="EK8551" i="131" s="1"/>
  <c r="CW8501" i="131"/>
  <c r="EB8501" i="131" s="1"/>
  <c r="DQ8515" i="131"/>
  <c r="DT8489" i="131"/>
  <c r="DL8486" i="131"/>
  <c r="DQ8460" i="131"/>
  <c r="DS8416" i="131"/>
  <c r="DS8413" i="131"/>
  <c r="DJ8425" i="131"/>
  <c r="DZ8413" i="131"/>
  <c r="EJ8425" i="131" s="1"/>
  <c r="DR8425" i="131"/>
  <c r="EL8532" i="131" l="1"/>
  <c r="EL8419" i="131"/>
  <c r="EJ8462" i="131"/>
  <c r="EL8459" i="131"/>
  <c r="EM8520" i="131"/>
  <c r="EM8466" i="131"/>
  <c r="EL8456" i="131"/>
  <c r="EL8492" i="131"/>
  <c r="EL8429" i="131"/>
  <c r="EK8454" i="131"/>
  <c r="EM8418" i="131"/>
  <c r="EM8465" i="131"/>
  <c r="EM8448" i="131"/>
  <c r="EM8556" i="131"/>
  <c r="DT8471" i="131"/>
  <c r="EL8424" i="131"/>
  <c r="EL8444" i="131"/>
  <c r="EJ8492" i="131"/>
  <c r="EM8437" i="131"/>
  <c r="EC8471" i="131"/>
  <c r="EJ8556" i="131"/>
  <c r="EL8490" i="131"/>
  <c r="EK8468" i="131"/>
  <c r="EK8504" i="131"/>
  <c r="EL8412" i="131"/>
  <c r="EK8435" i="131"/>
  <c r="EL8453" i="131"/>
  <c r="EM8514" i="131"/>
  <c r="EL8466" i="131"/>
  <c r="EM8492" i="131"/>
  <c r="EM8532" i="131"/>
  <c r="EM8538" i="131"/>
  <c r="EM8558" i="131"/>
  <c r="EA8471" i="131"/>
  <c r="EK8491" i="131"/>
  <c r="EL8498" i="131"/>
  <c r="EJ8430" i="131"/>
  <c r="EJ8478" i="131"/>
  <c r="EM8478" i="131"/>
  <c r="EM8429" i="131"/>
  <c r="EJ8443" i="131"/>
  <c r="EM8508" i="131"/>
  <c r="EJ8501" i="131"/>
  <c r="EJ8426" i="131"/>
  <c r="EM8411" i="131"/>
  <c r="EJ8461" i="131"/>
  <c r="EM8496" i="131"/>
  <c r="EM8431" i="131"/>
  <c r="EJ8490" i="131"/>
  <c r="EK8438" i="131"/>
  <c r="EM8480" i="131"/>
  <c r="EL8447" i="131"/>
  <c r="EL8432" i="131"/>
  <c r="EL8513" i="131"/>
  <c r="EL8528" i="131"/>
  <c r="EJ8507" i="131"/>
  <c r="EL8461" i="131"/>
  <c r="EM8485" i="131"/>
  <c r="EC8501" i="131"/>
  <c r="EM8455" i="131"/>
  <c r="EK8478" i="131"/>
  <c r="EL8425" i="131"/>
  <c r="EM8534" i="131"/>
  <c r="EM8472" i="131"/>
  <c r="EM8546" i="131"/>
  <c r="EK8540" i="131"/>
  <c r="EJ8538" i="131"/>
  <c r="EM8462" i="131"/>
  <c r="EJ8436" i="131"/>
  <c r="EJ8550" i="131"/>
  <c r="EJ8411" i="131"/>
  <c r="EL8514" i="131"/>
  <c r="EM8414" i="131"/>
  <c r="EL8515" i="131"/>
  <c r="EJ8423" i="131"/>
  <c r="EL8509" i="131"/>
  <c r="EK8420" i="131"/>
  <c r="EL8516" i="131"/>
  <c r="EJ8496" i="131"/>
  <c r="EK8521" i="131"/>
  <c r="EK8538" i="131"/>
  <c r="EK8418" i="131"/>
  <c r="EK8444" i="131"/>
  <c r="EL8502" i="131"/>
  <c r="EM8543" i="131"/>
  <c r="EL8486" i="131"/>
  <c r="EL8543" i="131"/>
  <c r="EK8514" i="131"/>
  <c r="EM8447" i="131"/>
  <c r="EJ8420" i="131"/>
  <c r="DS8545" i="131"/>
  <c r="EM8442" i="131"/>
  <c r="EL8556" i="131"/>
  <c r="EL8454" i="131"/>
  <c r="EK8442" i="131"/>
  <c r="EL8551" i="131"/>
  <c r="EM8497" i="131"/>
  <c r="EK8534" i="131"/>
  <c r="EK8515" i="131"/>
  <c r="DJ8471" i="131"/>
  <c r="EL8471" i="131" s="1"/>
  <c r="EL8546" i="131"/>
  <c r="EJ8504" i="131"/>
  <c r="EL8435" i="131"/>
  <c r="EJ8417" i="131"/>
  <c r="EM8515" i="131"/>
  <c r="DT8545" i="131"/>
  <c r="EM8555" i="131" s="1"/>
  <c r="EM8449" i="131"/>
  <c r="EL8540" i="131"/>
  <c r="EK8429" i="131"/>
  <c r="EL8522" i="131"/>
  <c r="EK8544" i="131"/>
  <c r="EL8484" i="131"/>
  <c r="EJ8459" i="131"/>
  <c r="EJ8526" i="131"/>
  <c r="EK8490" i="131"/>
  <c r="EK8413" i="131"/>
  <c r="EJ8466" i="131"/>
  <c r="EL8497" i="131"/>
  <c r="EM8413" i="131"/>
  <c r="EK8520" i="131"/>
  <c r="EM8557" i="131"/>
  <c r="DK8501" i="131"/>
  <c r="EM8501" i="131" s="1"/>
  <c r="EJ8539" i="131"/>
  <c r="EK8448" i="131"/>
  <c r="EM8425" i="131"/>
  <c r="EJ8484" i="131"/>
  <c r="EJ8456" i="131"/>
  <c r="EJ8455" i="131"/>
  <c r="EJ8431" i="131"/>
  <c r="EK8424" i="131"/>
  <c r="EK8531" i="131"/>
  <c r="EJ8479" i="131"/>
  <c r="EK8465" i="131"/>
  <c r="EJ8551" i="131"/>
  <c r="DS8531" i="131"/>
  <c r="EL8537" i="131" s="1"/>
  <c r="EK8557" i="131"/>
  <c r="EL8448" i="131"/>
  <c r="ER8446" i="131" s="1"/>
  <c r="EJ8546" i="131"/>
  <c r="EK8526" i="131"/>
  <c r="EM8528" i="131"/>
  <c r="DJ8545" i="131"/>
  <c r="EL8549" i="131" s="1"/>
  <c r="EL8431" i="131"/>
  <c r="EK8522" i="131"/>
  <c r="EL8545" i="131"/>
  <c r="EM8479" i="131"/>
  <c r="EM8539" i="131"/>
  <c r="DK8515" i="131"/>
  <c r="EM8519" i="131" s="1"/>
  <c r="EJ8444" i="131"/>
  <c r="EJ8419" i="131"/>
  <c r="EK8516" i="131"/>
  <c r="EJ8497" i="131"/>
  <c r="EJ8533" i="131"/>
  <c r="EJ8467" i="131"/>
  <c r="EK8411" i="131"/>
  <c r="EK8510" i="131"/>
  <c r="EK8474" i="131"/>
  <c r="EJ8438" i="131"/>
  <c r="EJ8480" i="131"/>
  <c r="EM8471" i="131"/>
  <c r="EM8552" i="131"/>
  <c r="EL8550" i="131"/>
  <c r="EL8460" i="131"/>
  <c r="EL8438" i="131"/>
  <c r="EJ8509" i="131"/>
  <c r="EK8425" i="131"/>
  <c r="EJ8460" i="131"/>
  <c r="EJ8429" i="131"/>
  <c r="EL8473" i="131"/>
  <c r="EK8455" i="131"/>
  <c r="EM8551" i="131"/>
  <c r="EK8503" i="131"/>
  <c r="EM8461" i="131"/>
  <c r="EJ8437" i="131"/>
  <c r="EL8485" i="131"/>
  <c r="EL8544" i="131"/>
  <c r="EL8468" i="131"/>
  <c r="EL8430" i="131"/>
  <c r="EM8430" i="131"/>
  <c r="EK8437" i="131"/>
  <c r="EL8441" i="131"/>
  <c r="EJ8534" i="131"/>
  <c r="EK8492" i="131"/>
  <c r="EK8552" i="131"/>
  <c r="EB8471" i="131"/>
  <c r="EL8483" i="131" s="1"/>
  <c r="EK8431" i="131"/>
  <c r="EL8411" i="131"/>
  <c r="EM8537" i="131"/>
  <c r="EL8531" i="131"/>
  <c r="EK8479" i="131"/>
  <c r="EL8423" i="131"/>
  <c r="EL8450" i="131"/>
  <c r="EL8526" i="131"/>
  <c r="EJ8491" i="131"/>
  <c r="EQ8481" i="131" s="1"/>
  <c r="EK8414" i="131"/>
  <c r="EJ8502" i="131"/>
  <c r="EJ8515" i="131"/>
  <c r="EM8453" i="131"/>
  <c r="EK8509" i="131"/>
  <c r="EJ8432" i="131"/>
  <c r="EM8477" i="131"/>
  <c r="EK8417" i="131"/>
  <c r="EK8412" i="131"/>
  <c r="EK8456" i="131"/>
  <c r="DQ8485" i="131"/>
  <c r="EJ8495" i="131" s="1"/>
  <c r="EL8504" i="131"/>
  <c r="EJ8510" i="131"/>
  <c r="EJ8486" i="131"/>
  <c r="EK8558" i="131"/>
  <c r="EM8522" i="131"/>
  <c r="EL8552" i="131"/>
  <c r="EL8437" i="131"/>
  <c r="EJ8435" i="131"/>
  <c r="EJ8412" i="131"/>
  <c r="EM8420" i="131"/>
  <c r="EM8417" i="131"/>
  <c r="EJ8516" i="131"/>
  <c r="EL8462" i="131"/>
  <c r="EL8436" i="131"/>
  <c r="EM8424" i="131"/>
  <c r="EM8510" i="131"/>
  <c r="EL8455" i="131"/>
  <c r="ER8449" i="131" s="1"/>
  <c r="EM8490" i="131"/>
  <c r="EK8453" i="131"/>
  <c r="EL8413" i="131"/>
  <c r="EK8539" i="131"/>
  <c r="EK8546" i="131"/>
  <c r="EK8419" i="131"/>
  <c r="EK8477" i="131"/>
  <c r="EM8454" i="131"/>
  <c r="EK8502" i="131"/>
  <c r="EM8531" i="131"/>
  <c r="EM8498" i="131"/>
  <c r="EJ8519" i="131"/>
  <c r="EJ8453" i="131"/>
  <c r="EK8467" i="131"/>
  <c r="EL8510" i="131"/>
  <c r="EJ8472" i="131"/>
  <c r="EM8483" i="131"/>
  <c r="EJ8442" i="131"/>
  <c r="EL8479" i="131"/>
  <c r="EK8519" i="131"/>
  <c r="EJ8485" i="131"/>
  <c r="EM8435" i="131"/>
  <c r="EM8550" i="131"/>
  <c r="EJ8522" i="131"/>
  <c r="EJ8514" i="131"/>
  <c r="EL8557" i="131"/>
  <c r="EM8491" i="131"/>
  <c r="EJ8468" i="131"/>
  <c r="EJ8414" i="131"/>
  <c r="EJ8508" i="131"/>
  <c r="DQ8471" i="131"/>
  <c r="EJ8477" i="131" s="1"/>
  <c r="EL8426" i="131"/>
  <c r="DU8485" i="131"/>
  <c r="EL8495" i="131" s="1"/>
  <c r="EK8556" i="131"/>
  <c r="EJ8532" i="131"/>
  <c r="EJ8424" i="131"/>
  <c r="EM8432" i="131"/>
  <c r="EL8472" i="131"/>
  <c r="EL8508" i="131"/>
  <c r="EM8412" i="131"/>
  <c r="EM8513" i="131"/>
  <c r="ER8508" i="131" s="1"/>
  <c r="EK8436" i="131"/>
  <c r="EK8450" i="131"/>
  <c r="EL8474" i="131"/>
  <c r="EJ8531" i="131"/>
  <c r="EL8442" i="131"/>
  <c r="EK8496" i="131"/>
  <c r="EL8443" i="131"/>
  <c r="ER8445" i="131" s="1"/>
  <c r="DT8485" i="131"/>
  <c r="EJ8474" i="131"/>
  <c r="EL8539" i="131"/>
  <c r="EK8443" i="131"/>
  <c r="EQ8445" i="131" s="1"/>
  <c r="EM8533" i="131"/>
  <c r="EL8480" i="131"/>
  <c r="DS8515" i="131"/>
  <c r="EL8525" i="131" s="1"/>
  <c r="EJ8441" i="131"/>
  <c r="EM8521" i="131"/>
  <c r="EJ8552" i="131"/>
  <c r="EK8508" i="131"/>
  <c r="EM8436" i="131"/>
  <c r="EJ8449" i="131"/>
  <c r="EM8503" i="131"/>
  <c r="EK8484" i="131"/>
  <c r="EK8447" i="131"/>
  <c r="EK8460" i="131"/>
  <c r="EL8538" i="131"/>
  <c r="DH8471" i="131"/>
  <c r="EL8420" i="131"/>
  <c r="DL8485" i="131"/>
  <c r="EL8489" i="131" s="1"/>
  <c r="EK8550" i="131"/>
  <c r="EK8497" i="131"/>
  <c r="ER8420" i="131"/>
  <c r="EK8462" i="131"/>
  <c r="EM8473" i="131"/>
  <c r="EK8537" i="131"/>
  <c r="EJ8454" i="131"/>
  <c r="EK8430" i="131"/>
  <c r="EM8460" i="131"/>
  <c r="EM8502" i="131"/>
  <c r="EM8459" i="131"/>
  <c r="EL8478" i="131"/>
  <c r="DI8471" i="131"/>
  <c r="EK8471" i="131" s="1"/>
  <c r="EJ8448" i="131"/>
  <c r="EL8491" i="131"/>
  <c r="EL8418" i="131"/>
  <c r="EJ8521" i="131"/>
  <c r="EQ8511" i="131" s="1"/>
  <c r="EM8441" i="131"/>
  <c r="DT8501" i="131"/>
  <c r="EM8507" i="131" s="1"/>
  <c r="EK8423" i="131"/>
  <c r="EJ8540" i="131"/>
  <c r="EK8473" i="131"/>
  <c r="EM8489" i="131"/>
  <c r="EK8426" i="131"/>
  <c r="EQ8419" i="131" s="1"/>
  <c r="EJ8520" i="131"/>
  <c r="EJ8558" i="131"/>
  <c r="EK8459" i="131"/>
  <c r="EL8534" i="131"/>
  <c r="EJ8537" i="131"/>
  <c r="EQ8536" i="131" s="1"/>
  <c r="EL8496" i="131"/>
  <c r="EJ8418" i="131"/>
  <c r="EM8426" i="131"/>
  <c r="EL8465" i="131"/>
  <c r="ER8452" i="131" s="1"/>
  <c r="EK8528" i="131"/>
  <c r="EK8513" i="131"/>
  <c r="EM8467" i="131"/>
  <c r="EJ8545" i="131"/>
  <c r="EL8501" i="131"/>
  <c r="EM8544" i="131"/>
  <c r="EL8503" i="131"/>
  <c r="ER8505" i="131" s="1"/>
  <c r="EK8498" i="131"/>
  <c r="EM8525" i="131"/>
  <c r="EK8532" i="131"/>
  <c r="EJ8527" i="131"/>
  <c r="EL8477" i="131"/>
  <c r="ER8476" i="131" s="1"/>
  <c r="EK8485" i="131"/>
  <c r="DI8485" i="131"/>
  <c r="EK8489" i="131" s="1"/>
  <c r="EJ8498" i="131"/>
  <c r="EM8419" i="131"/>
  <c r="ER8417" i="131" s="1"/>
  <c r="EL8417" i="131"/>
  <c r="EM8540" i="131"/>
  <c r="EK8486" i="131"/>
  <c r="EK8525" i="131"/>
  <c r="EJ8473" i="131"/>
  <c r="EJ8513" i="131"/>
  <c r="EJ8447" i="131"/>
  <c r="EM8527" i="131"/>
  <c r="EL8520" i="131"/>
  <c r="EM8438" i="131"/>
  <c r="EK8527" i="131"/>
  <c r="EL8521" i="131"/>
  <c r="EK8545" i="131"/>
  <c r="EK8466" i="131"/>
  <c r="EL8414" i="131"/>
  <c r="EJ8503" i="131"/>
  <c r="EK8472" i="131"/>
  <c r="EM8423" i="131"/>
  <c r="EJ8528" i="131"/>
  <c r="EL8519" i="131"/>
  <c r="EK8449" i="131"/>
  <c r="EM8545" i="131"/>
  <c r="EJ8450" i="131"/>
  <c r="EL8527" i="131"/>
  <c r="ER8513" i="131" s="1"/>
  <c r="EJ8413" i="131"/>
  <c r="EK8533" i="131"/>
  <c r="EK8461" i="131"/>
  <c r="EK8543" i="131"/>
  <c r="EQ8538" i="131" s="1"/>
  <c r="EK8441" i="131"/>
  <c r="EJ8557" i="131"/>
  <c r="EL8558" i="131"/>
  <c r="EQ8452" i="131" l="1"/>
  <c r="ER8481" i="131"/>
  <c r="EQ8476" i="131"/>
  <c r="ER8448" i="131"/>
  <c r="ER8479" i="131"/>
  <c r="ER8511" i="131"/>
  <c r="EJ8549" i="131"/>
  <c r="EQ8540" i="131" s="1"/>
  <c r="ER8535" i="131"/>
  <c r="ER8453" i="131"/>
  <c r="EK8555" i="131"/>
  <c r="ER8416" i="131"/>
  <c r="ER8450" i="131"/>
  <c r="ER8451" i="131"/>
  <c r="EK8501" i="131"/>
  <c r="EQ8504" i="131" s="1"/>
  <c r="EQ8415" i="131"/>
  <c r="EQ8505" i="131"/>
  <c r="EM8495" i="131"/>
  <c r="EK8483" i="131"/>
  <c r="EQ8478" i="131" s="1"/>
  <c r="EK8549" i="131"/>
  <c r="EJ8483" i="131"/>
  <c r="EQ8451" i="131"/>
  <c r="EQ8543" i="131"/>
  <c r="EQ8446" i="131"/>
  <c r="ER8447" i="131"/>
  <c r="EQ8508" i="131"/>
  <c r="EK8507" i="131"/>
  <c r="EQ8506" i="131" s="1"/>
  <c r="EQ8475" i="131"/>
  <c r="ER8504" i="131"/>
  <c r="ER8480" i="131"/>
  <c r="ER8419" i="131"/>
  <c r="ER8510" i="131"/>
  <c r="EQ8510" i="131"/>
  <c r="EJ8525" i="131"/>
  <c r="EQ8512" i="131" s="1"/>
  <c r="ER8414" i="131"/>
  <c r="EQ8507" i="131"/>
  <c r="ER8421" i="131"/>
  <c r="EQ8541" i="131"/>
  <c r="EQ8416" i="131"/>
  <c r="ER8541" i="131"/>
  <c r="ER8509" i="131"/>
  <c r="ER8477" i="131"/>
  <c r="ER8418" i="131"/>
  <c r="EQ8417" i="131"/>
  <c r="ER8540" i="131"/>
  <c r="ER8483" i="131"/>
  <c r="ER8422" i="131"/>
  <c r="ER8538" i="131"/>
  <c r="EQ8444" i="131"/>
  <c r="ER8543" i="131"/>
  <c r="EQ8422" i="131"/>
  <c r="EQ8509" i="131"/>
  <c r="EQ8477" i="131"/>
  <c r="EQ8513" i="131"/>
  <c r="ER8482" i="131"/>
  <c r="ER8512" i="131"/>
  <c r="ER8415" i="131"/>
  <c r="ER8423" i="131"/>
  <c r="ER8534" i="131"/>
  <c r="ER8478" i="131"/>
  <c r="EJ8489" i="131"/>
  <c r="EQ8480" i="131" s="1"/>
  <c r="EQ8539" i="131"/>
  <c r="EQ8447" i="131"/>
  <c r="ER8475" i="131"/>
  <c r="EQ8453" i="131"/>
  <c r="EQ8537" i="131"/>
  <c r="ER8474" i="131"/>
  <c r="EQ8414" i="131"/>
  <c r="EJ8471" i="131"/>
  <c r="EQ8474" i="131" s="1"/>
  <c r="EQ8534" i="131"/>
  <c r="EQ8420" i="131"/>
  <c r="EQ8535" i="131"/>
  <c r="EL8555" i="131"/>
  <c r="ER8542" i="131" s="1"/>
  <c r="EJ8555" i="131"/>
  <c r="EQ8542" i="131" s="1"/>
  <c r="EK8495" i="131"/>
  <c r="EQ8482" i="131" s="1"/>
  <c r="EQ8423" i="131"/>
  <c r="EQ8483" i="131"/>
  <c r="ER8539" i="131"/>
  <c r="EQ8421" i="131"/>
  <c r="EQ8450" i="131"/>
  <c r="ER8507" i="131"/>
  <c r="ER8537" i="131"/>
  <c r="EQ8479" i="131"/>
  <c r="EQ8448" i="131"/>
  <c r="EL8507" i="131"/>
  <c r="ER8506" i="131" s="1"/>
  <c r="ER8444" i="131"/>
  <c r="ER8536" i="131"/>
  <c r="EQ8449" i="131"/>
  <c r="EQ8418" i="131"/>
  <c r="AJ37" i="134"/>
  <c r="EW34" i="134"/>
  <c r="EV34" i="134"/>
  <c r="EK34" i="134"/>
  <c r="EJ34" i="134"/>
  <c r="EI34" i="134"/>
  <c r="BV34" i="134"/>
  <c r="BU34" i="134"/>
  <c r="BT34" i="134"/>
  <c r="BS34" i="134"/>
  <c r="EW33" i="134"/>
  <c r="EV33" i="134"/>
  <c r="EK33" i="134"/>
  <c r="EJ33" i="134"/>
  <c r="EI33" i="134"/>
  <c r="BV33" i="134"/>
  <c r="BU33" i="134"/>
  <c r="BT33" i="134"/>
  <c r="BS33" i="134"/>
  <c r="EW32" i="134"/>
  <c r="EV32" i="134"/>
  <c r="EL32" i="134"/>
  <c r="EK32" i="134"/>
  <c r="EJ32" i="134"/>
  <c r="EI32" i="134"/>
  <c r="BV32" i="134"/>
  <c r="BU32" i="134"/>
  <c r="BT32" i="134"/>
  <c r="BS32" i="134"/>
  <c r="EW31" i="134"/>
  <c r="EV31" i="134"/>
  <c r="EK31" i="134"/>
  <c r="EJ31" i="134"/>
  <c r="EI31" i="134"/>
  <c r="BW31" i="134"/>
  <c r="BV31" i="134"/>
  <c r="BU31" i="134"/>
  <c r="BT31" i="134"/>
  <c r="BS31" i="134"/>
  <c r="EW30" i="134"/>
  <c r="EV30" i="134"/>
  <c r="EK30" i="134"/>
  <c r="EJ30" i="134"/>
  <c r="EI30" i="134"/>
  <c r="BV30" i="134"/>
  <c r="BU30" i="134"/>
  <c r="BT30" i="134"/>
  <c r="BS30" i="134"/>
  <c r="EW29" i="134"/>
  <c r="EV29" i="134"/>
  <c r="EL29" i="134"/>
  <c r="EK29" i="134"/>
  <c r="EJ29" i="134"/>
  <c r="EI29" i="134"/>
  <c r="BV29" i="134"/>
  <c r="BU29" i="134"/>
  <c r="BT29" i="134"/>
  <c r="BS29" i="134"/>
  <c r="EW28" i="134"/>
  <c r="EV28" i="134"/>
  <c r="EK28" i="134"/>
  <c r="EJ28" i="134"/>
  <c r="EI28" i="134"/>
  <c r="BV28" i="134"/>
  <c r="BU28" i="134"/>
  <c r="BT28" i="134"/>
  <c r="BS28" i="134"/>
  <c r="EW27" i="134"/>
  <c r="EV27" i="134"/>
  <c r="EK27" i="134"/>
  <c r="EJ27" i="134"/>
  <c r="EI27" i="134"/>
  <c r="BW27" i="134"/>
  <c r="BV27" i="134"/>
  <c r="BU27" i="134"/>
  <c r="BT27" i="134"/>
  <c r="BS27" i="134"/>
  <c r="EW26" i="134"/>
  <c r="EV26" i="134"/>
  <c r="EL26" i="134"/>
  <c r="EK26" i="134"/>
  <c r="EJ26" i="134"/>
  <c r="EI26" i="134"/>
  <c r="BV26" i="134"/>
  <c r="BU26" i="134"/>
  <c r="BT26" i="134"/>
  <c r="BS26" i="134"/>
  <c r="EX25" i="134"/>
  <c r="EW25" i="134"/>
  <c r="EV25" i="134"/>
  <c r="EK25" i="134"/>
  <c r="EJ25" i="134"/>
  <c r="EI25" i="134"/>
  <c r="BV25" i="134"/>
  <c r="BU25" i="134"/>
  <c r="BT25" i="134"/>
  <c r="BS25" i="134"/>
  <c r="EW24" i="134"/>
  <c r="EV24" i="134"/>
  <c r="EK24" i="134"/>
  <c r="EJ24" i="134"/>
  <c r="EI24" i="134"/>
  <c r="BV24" i="134"/>
  <c r="BU24" i="134"/>
  <c r="BT24" i="134"/>
  <c r="BS24" i="134"/>
  <c r="EW23" i="134"/>
  <c r="EV23" i="134"/>
  <c r="EL23" i="134"/>
  <c r="EK23" i="134"/>
  <c r="EJ23" i="134"/>
  <c r="EI23" i="134"/>
  <c r="BW23" i="134"/>
  <c r="BV23" i="134"/>
  <c r="BU23" i="134"/>
  <c r="BT23" i="134"/>
  <c r="BS23" i="134"/>
  <c r="EW22" i="134"/>
  <c r="EV22" i="134"/>
  <c r="EK22" i="134"/>
  <c r="EJ22" i="134"/>
  <c r="EI22" i="134"/>
  <c r="BV22" i="134"/>
  <c r="BU22" i="134"/>
  <c r="BT22" i="134"/>
  <c r="BS22" i="134"/>
  <c r="EW21" i="134"/>
  <c r="EV21" i="134"/>
  <c r="EK21" i="134"/>
  <c r="EJ21" i="134"/>
  <c r="EI21" i="134"/>
  <c r="BV21" i="134"/>
  <c r="BU21" i="134"/>
  <c r="BT21" i="134"/>
  <c r="BS21" i="134"/>
  <c r="EW20" i="134"/>
  <c r="EV20" i="134"/>
  <c r="EL20" i="134"/>
  <c r="EK20" i="134"/>
  <c r="EJ20" i="134"/>
  <c r="EI20" i="134"/>
  <c r="BV20" i="134"/>
  <c r="BU20" i="134"/>
  <c r="BT20" i="134"/>
  <c r="BS20" i="134"/>
  <c r="EW19" i="134"/>
  <c r="EV19" i="134"/>
  <c r="BW19" i="134"/>
  <c r="BV19" i="134"/>
  <c r="BU19" i="134"/>
  <c r="BT19" i="134"/>
  <c r="BS19" i="134"/>
  <c r="EW18" i="134"/>
  <c r="EV18" i="134"/>
  <c r="BV18" i="134"/>
  <c r="BU18" i="134"/>
  <c r="BT18" i="134"/>
  <c r="BS18" i="134"/>
  <c r="EW17" i="134"/>
  <c r="EV17" i="134"/>
  <c r="BV17" i="134"/>
  <c r="BU17" i="134"/>
  <c r="BT17" i="134"/>
  <c r="BS17" i="134"/>
  <c r="EW16" i="134"/>
  <c r="EV16" i="134"/>
  <c r="BV16" i="134"/>
  <c r="BU16" i="134"/>
  <c r="BT16" i="134"/>
  <c r="BS16" i="134"/>
  <c r="EX15" i="134"/>
  <c r="EW15" i="134"/>
  <c r="EV15" i="134"/>
  <c r="BW15" i="134"/>
  <c r="BV15" i="134"/>
  <c r="BU15" i="134"/>
  <c r="BT15" i="134"/>
  <c r="BS15" i="134"/>
  <c r="EW14" i="134"/>
  <c r="EV14" i="134"/>
  <c r="EW13" i="134"/>
  <c r="EV13" i="134"/>
  <c r="EW12" i="134"/>
  <c r="EV12" i="134"/>
  <c r="EW11" i="134"/>
  <c r="EV11" i="134"/>
  <c r="EW10" i="134"/>
  <c r="EV10" i="134"/>
  <c r="EW9" i="134"/>
  <c r="EV9" i="134"/>
  <c r="EW8" i="134"/>
  <c r="EV8" i="134"/>
  <c r="EW7" i="134"/>
  <c r="EV7" i="134"/>
  <c r="EW6" i="134"/>
  <c r="EV6" i="134"/>
  <c r="EX5" i="134"/>
  <c r="EW5" i="134"/>
  <c r="EV5" i="134"/>
  <c r="EV8504" i="131" l="1"/>
  <c r="EY8504" i="131" s="1"/>
  <c r="EV8414" i="131"/>
  <c r="EY8414" i="131" s="1"/>
  <c r="EV8413" i="131"/>
  <c r="EV8416" i="131"/>
  <c r="EY8416" i="131" s="1"/>
  <c r="EV8446" i="131"/>
  <c r="EY8446" i="131" s="1"/>
  <c r="EV8444" i="131"/>
  <c r="EY8444" i="131" s="1"/>
  <c r="EV8443" i="131"/>
  <c r="EV8506" i="131"/>
  <c r="EY8506" i="131" s="1"/>
  <c r="EV8534" i="131"/>
  <c r="EY8534" i="131" s="1"/>
  <c r="EV8536" i="131"/>
  <c r="EY8536" i="131" s="1"/>
  <c r="EV8533" i="131"/>
  <c r="EV8503" i="131"/>
  <c r="EV8474" i="131"/>
  <c r="EY8474" i="131" s="1"/>
  <c r="EV8473" i="131"/>
  <c r="EV8476" i="131"/>
  <c r="EY8476" i="131" s="1"/>
  <c r="AJ37" i="131"/>
  <c r="EY8443" i="131" l="1"/>
  <c r="FB8441" i="131" s="1"/>
  <c r="C284" i="135"/>
  <c r="D284" i="135" s="1"/>
  <c r="EY8473" i="131"/>
  <c r="FB8471" i="131" s="1"/>
  <c r="C285" i="135"/>
  <c r="D285" i="135" s="1"/>
  <c r="EY8503" i="131"/>
  <c r="FB8501" i="131" s="1"/>
  <c r="C286" i="135"/>
  <c r="D286" i="135" s="1"/>
  <c r="EY8533" i="131"/>
  <c r="FB8531" i="131" s="1"/>
  <c r="C287" i="135"/>
  <c r="D287" i="135" s="1"/>
  <c r="EY8413" i="131"/>
  <c r="FB8411" i="131" s="1"/>
  <c r="C283" i="135"/>
  <c r="D283" i="135" s="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5" i="135"/>
  <c r="B6" i="135"/>
  <c r="B4" i="135"/>
  <c r="AD8408" i="131" l="1"/>
  <c r="AC8408" i="131"/>
  <c r="AB8408" i="131"/>
  <c r="AA8408" i="131"/>
  <c r="Z8408" i="131"/>
  <c r="Y8408" i="131"/>
  <c r="X8408" i="131"/>
  <c r="W8408" i="131"/>
  <c r="V8408" i="131"/>
  <c r="U8408" i="131"/>
  <c r="T8408" i="131"/>
  <c r="S8408" i="131"/>
  <c r="R8408" i="131"/>
  <c r="Q8408" i="131"/>
  <c r="P8408" i="131"/>
  <c r="O8408" i="131"/>
  <c r="N8408" i="131"/>
  <c r="M8408" i="131"/>
  <c r="L8408" i="131"/>
  <c r="K8408" i="131"/>
  <c r="J8408" i="131"/>
  <c r="I8408" i="131"/>
  <c r="H8408" i="131"/>
  <c r="G8408" i="131"/>
  <c r="F8408" i="131"/>
  <c r="E8408" i="131"/>
  <c r="D8408" i="131"/>
  <c r="C8408" i="13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B8406" i="131"/>
  <c r="AA8406" i="131"/>
  <c r="Z8406" i="131"/>
  <c r="Y8406" i="131"/>
  <c r="X8406" i="131"/>
  <c r="W8406" i="131"/>
  <c r="V8406" i="131"/>
  <c r="U8406" i="131"/>
  <c r="T8406" i="131"/>
  <c r="S8406" i="131"/>
  <c r="R8406" i="131"/>
  <c r="Q8406" i="131"/>
  <c r="P8406" i="131"/>
  <c r="O8406" i="131"/>
  <c r="N8406" i="131"/>
  <c r="M8406" i="131"/>
  <c r="L8406" i="131"/>
  <c r="K8406" i="131"/>
  <c r="J8406" i="131"/>
  <c r="I8406" i="131"/>
  <c r="H8406" i="131"/>
  <c r="G8406" i="131"/>
  <c r="F8406" i="131"/>
  <c r="E8406" i="13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V8404" i="131"/>
  <c r="U8404" i="131"/>
  <c r="T8404" i="131"/>
  <c r="S8404" i="131"/>
  <c r="R8404" i="131"/>
  <c r="Q8404" i="131"/>
  <c r="P8404" i="131"/>
  <c r="O8404" i="131"/>
  <c r="N8404" i="131"/>
  <c r="M8404" i="131"/>
  <c r="L8404" i="131"/>
  <c r="K8404" i="131"/>
  <c r="J8404" i="131"/>
  <c r="I8404" i="131"/>
  <c r="H8404" i="131"/>
  <c r="G8404" i="13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X8402" i="131"/>
  <c r="W8402" i="131"/>
  <c r="V8402" i="131"/>
  <c r="U8402" i="131"/>
  <c r="T8402" i="131"/>
  <c r="S8402" i="131"/>
  <c r="R8402" i="131"/>
  <c r="Q8402" i="131"/>
  <c r="P8402" i="131"/>
  <c r="O8402" i="131"/>
  <c r="N8402" i="131"/>
  <c r="M8402" i="131"/>
  <c r="L8402" i="131"/>
  <c r="K8402" i="131"/>
  <c r="J8402" i="131"/>
  <c r="I8402" i="13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Z8400" i="131"/>
  <c r="Y8400" i="131"/>
  <c r="X8400" i="131"/>
  <c r="W8400" i="131"/>
  <c r="V8400" i="131"/>
  <c r="U8400" i="131"/>
  <c r="T8400" i="131"/>
  <c r="S8400" i="131"/>
  <c r="R8400" i="131"/>
  <c r="Q8400" i="131"/>
  <c r="P8400" i="131"/>
  <c r="O8400" i="131"/>
  <c r="N8400" i="131"/>
  <c r="M8400" i="131"/>
  <c r="L8400" i="131"/>
  <c r="K8400" i="131"/>
  <c r="J8400" i="131"/>
  <c r="I8400" i="131"/>
  <c r="H8400" i="131"/>
  <c r="G8400" i="131"/>
  <c r="F8400" i="131"/>
  <c r="E8400" i="131"/>
  <c r="D8400" i="131"/>
  <c r="C8400" i="13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G8398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81" i="131"/>
  <c r="AC8381" i="131"/>
  <c r="AB8381" i="131"/>
  <c r="AA8381" i="131"/>
  <c r="Z8381" i="131"/>
  <c r="Y8381" i="131"/>
  <c r="X8381" i="131"/>
  <c r="W8381" i="131"/>
  <c r="V8381" i="131"/>
  <c r="U8381" i="131"/>
  <c r="T8381" i="131"/>
  <c r="S8381" i="131"/>
  <c r="R8381" i="131"/>
  <c r="Q8381" i="131"/>
  <c r="P8381" i="131"/>
  <c r="O8381" i="131"/>
  <c r="N8381" i="131"/>
  <c r="M8381" i="131"/>
  <c r="L8381" i="131"/>
  <c r="K8381" i="131"/>
  <c r="J8381" i="131"/>
  <c r="I8381" i="131"/>
  <c r="H8381" i="131"/>
  <c r="G8381" i="131"/>
  <c r="F8381" i="131"/>
  <c r="E8381" i="131"/>
  <c r="D8381" i="131"/>
  <c r="C8381" i="131"/>
  <c r="AD8378" i="131"/>
  <c r="AC8378" i="131"/>
  <c r="AB8378" i="131"/>
  <c r="AA8378" i="131"/>
  <c r="Z8378" i="131"/>
  <c r="Y8378" i="131"/>
  <c r="X8378" i="131"/>
  <c r="W8378" i="131"/>
  <c r="V8378" i="131"/>
  <c r="U8378" i="131"/>
  <c r="T8378" i="131"/>
  <c r="S8378" i="131"/>
  <c r="R8378" i="131"/>
  <c r="Q8378" i="131"/>
  <c r="P8378" i="131"/>
  <c r="O8378" i="131"/>
  <c r="N8378" i="131"/>
  <c r="M8378" i="131"/>
  <c r="L8378" i="131"/>
  <c r="K8378" i="131"/>
  <c r="J8378" i="131"/>
  <c r="I8378" i="131"/>
  <c r="H8378" i="131"/>
  <c r="G8378" i="131"/>
  <c r="F8378" i="131"/>
  <c r="E8378" i="13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V8376" i="131"/>
  <c r="U8376" i="131"/>
  <c r="T8376" i="131"/>
  <c r="S8376" i="131"/>
  <c r="R8376" i="131"/>
  <c r="Q8376" i="131"/>
  <c r="P8376" i="131"/>
  <c r="O8376" i="131"/>
  <c r="N8376" i="131"/>
  <c r="M8376" i="131"/>
  <c r="L8376" i="131"/>
  <c r="K8376" i="131"/>
  <c r="J8376" i="131"/>
  <c r="I8376" i="131"/>
  <c r="H8376" i="131"/>
  <c r="G8376" i="13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X8374" i="131"/>
  <c r="W8374" i="131"/>
  <c r="V8374" i="131"/>
  <c r="U8374" i="131"/>
  <c r="T8374" i="131"/>
  <c r="S8374" i="131"/>
  <c r="R8374" i="131"/>
  <c r="Q8374" i="131"/>
  <c r="P8374" i="131"/>
  <c r="O8374" i="131"/>
  <c r="N8374" i="131"/>
  <c r="M8374" i="131"/>
  <c r="L8374" i="131"/>
  <c r="K8374" i="131"/>
  <c r="J8374" i="131"/>
  <c r="I8374" i="13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Z8372" i="131"/>
  <c r="Y8372" i="131"/>
  <c r="X8372" i="131"/>
  <c r="W8372" i="131"/>
  <c r="V8372" i="131"/>
  <c r="U8372" i="131"/>
  <c r="T8372" i="131"/>
  <c r="S8372" i="131"/>
  <c r="R8372" i="131"/>
  <c r="Q8372" i="131"/>
  <c r="P8372" i="131"/>
  <c r="O8372" i="131"/>
  <c r="N8372" i="131"/>
  <c r="M8372" i="131"/>
  <c r="L8372" i="131"/>
  <c r="K8372" i="131"/>
  <c r="J8372" i="131"/>
  <c r="I8372" i="131"/>
  <c r="H8372" i="131"/>
  <c r="G8372" i="131"/>
  <c r="F8372" i="131"/>
  <c r="E8372" i="131"/>
  <c r="D8372" i="131"/>
  <c r="C8372" i="13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B8370" i="131"/>
  <c r="AA8370" i="131"/>
  <c r="Z8370" i="131"/>
  <c r="Y8370" i="131"/>
  <c r="X8370" i="131"/>
  <c r="W8370" i="131"/>
  <c r="V8370" i="131"/>
  <c r="U8370" i="131"/>
  <c r="T8370" i="131"/>
  <c r="S8370" i="131"/>
  <c r="R8370" i="131"/>
  <c r="Q8370" i="131"/>
  <c r="P8370" i="131"/>
  <c r="O8370" i="131"/>
  <c r="N8370" i="131"/>
  <c r="M8370" i="131"/>
  <c r="L8370" i="131"/>
  <c r="K8370" i="131"/>
  <c r="J8370" i="131"/>
  <c r="I8370" i="131"/>
  <c r="H8370" i="131"/>
  <c r="G8370" i="131"/>
  <c r="F8370" i="131"/>
  <c r="E8370" i="13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G8368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51" i="131"/>
  <c r="AC8351" i="131"/>
  <c r="AB8351" i="131"/>
  <c r="AA8351" i="131"/>
  <c r="Z8351" i="131"/>
  <c r="Y8351" i="131"/>
  <c r="X8351" i="131"/>
  <c r="W8351" i="131"/>
  <c r="V8351" i="131"/>
  <c r="U8351" i="131"/>
  <c r="T8351" i="131"/>
  <c r="S8351" i="131"/>
  <c r="R8351" i="131"/>
  <c r="Q8351" i="131"/>
  <c r="P8351" i="131"/>
  <c r="O8351" i="131"/>
  <c r="N8351" i="131"/>
  <c r="M8351" i="131"/>
  <c r="L8351" i="131"/>
  <c r="K8351" i="131"/>
  <c r="J8351" i="131"/>
  <c r="I8351" i="131"/>
  <c r="H8351" i="131"/>
  <c r="G8351" i="131"/>
  <c r="F8351" i="131"/>
  <c r="E8351" i="131"/>
  <c r="D8351" i="131"/>
  <c r="C8351" i="131"/>
  <c r="AD8348" i="131"/>
  <c r="AC8348" i="131"/>
  <c r="AB8348" i="131"/>
  <c r="AA8348" i="131"/>
  <c r="Z8348" i="131"/>
  <c r="Y8348" i="131"/>
  <c r="X8348" i="131"/>
  <c r="W8348" i="131"/>
  <c r="V8348" i="131"/>
  <c r="U8348" i="131"/>
  <c r="T8348" i="131"/>
  <c r="S8348" i="131"/>
  <c r="R8348" i="131"/>
  <c r="Q8348" i="131"/>
  <c r="P8348" i="131"/>
  <c r="O8348" i="131"/>
  <c r="N8348" i="131"/>
  <c r="M8348" i="131"/>
  <c r="L8348" i="131"/>
  <c r="K8348" i="131"/>
  <c r="J8348" i="131"/>
  <c r="I8348" i="131"/>
  <c r="H8348" i="131"/>
  <c r="G8348" i="13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X8346" i="131"/>
  <c r="W8346" i="131"/>
  <c r="V8346" i="131"/>
  <c r="U8346" i="131"/>
  <c r="T8346" i="131"/>
  <c r="S8346" i="131"/>
  <c r="R8346" i="131"/>
  <c r="Q8346" i="131"/>
  <c r="P8346" i="131"/>
  <c r="O8346" i="131"/>
  <c r="N8346" i="131"/>
  <c r="M8346" i="131"/>
  <c r="L8346" i="131"/>
  <c r="K8346" i="131"/>
  <c r="J8346" i="131"/>
  <c r="I8346" i="13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Z8344" i="131"/>
  <c r="Y8344" i="131"/>
  <c r="X8344" i="131"/>
  <c r="W8344" i="131"/>
  <c r="V8344" i="131"/>
  <c r="U8344" i="131"/>
  <c r="T8344" i="131"/>
  <c r="S8344" i="131"/>
  <c r="R8344" i="131"/>
  <c r="Q8344" i="131"/>
  <c r="P8344" i="131"/>
  <c r="O8344" i="131"/>
  <c r="N8344" i="131"/>
  <c r="M8344" i="131"/>
  <c r="L8344" i="131"/>
  <c r="K8344" i="131"/>
  <c r="J8344" i="131"/>
  <c r="I8344" i="131"/>
  <c r="H8344" i="131"/>
  <c r="G8344" i="131"/>
  <c r="F8344" i="131"/>
  <c r="E8344" i="131"/>
  <c r="D8344" i="131"/>
  <c r="C8344" i="13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B8342" i="131"/>
  <c r="AA8342" i="131"/>
  <c r="Z8342" i="131"/>
  <c r="Y8342" i="131"/>
  <c r="X8342" i="131"/>
  <c r="W8342" i="131"/>
  <c r="V8342" i="131"/>
  <c r="U8342" i="131"/>
  <c r="T8342" i="131"/>
  <c r="S8342" i="131"/>
  <c r="R8342" i="131"/>
  <c r="Q8342" i="131"/>
  <c r="P8342" i="131"/>
  <c r="O8342" i="131"/>
  <c r="N8342" i="131"/>
  <c r="M8342" i="131"/>
  <c r="L8342" i="131"/>
  <c r="K8342" i="131"/>
  <c r="J8342" i="131"/>
  <c r="I8342" i="131"/>
  <c r="H8342" i="131"/>
  <c r="G8342" i="131"/>
  <c r="F8342" i="131"/>
  <c r="E8342" i="13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V8340" i="131"/>
  <c r="U8340" i="131"/>
  <c r="T8340" i="131"/>
  <c r="S8340" i="131"/>
  <c r="R8340" i="131"/>
  <c r="Q8340" i="131"/>
  <c r="P8340" i="131"/>
  <c r="O8340" i="131"/>
  <c r="N8340" i="131"/>
  <c r="M8340" i="131"/>
  <c r="L8340" i="131"/>
  <c r="K8340" i="131"/>
  <c r="J8340" i="131"/>
  <c r="I8340" i="131"/>
  <c r="H8340" i="131"/>
  <c r="G8340" i="13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G8338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21" i="131"/>
  <c r="AC8321" i="131"/>
  <c r="AB8321" i="131"/>
  <c r="AA8321" i="131"/>
  <c r="Z8321" i="131"/>
  <c r="Y8321" i="131"/>
  <c r="X8321" i="131"/>
  <c r="W8321" i="131"/>
  <c r="V8321" i="131"/>
  <c r="U8321" i="131"/>
  <c r="T8321" i="131"/>
  <c r="S8321" i="131"/>
  <c r="R8321" i="131"/>
  <c r="Q8321" i="131"/>
  <c r="P8321" i="131"/>
  <c r="O8321" i="131"/>
  <c r="N8321" i="131"/>
  <c r="M8321" i="131"/>
  <c r="L8321" i="131"/>
  <c r="K8321" i="131"/>
  <c r="J8321" i="131"/>
  <c r="I8321" i="131"/>
  <c r="H8321" i="131"/>
  <c r="G8321" i="131"/>
  <c r="F8321" i="131"/>
  <c r="E8321" i="131"/>
  <c r="D8321" i="131"/>
  <c r="C8321" i="131"/>
  <c r="AD8318" i="131"/>
  <c r="AC8318" i="131"/>
  <c r="AB8318" i="131"/>
  <c r="AA8318" i="131"/>
  <c r="Z8318" i="131"/>
  <c r="Y8318" i="131"/>
  <c r="X8318" i="131"/>
  <c r="W8318" i="131"/>
  <c r="V8318" i="131"/>
  <c r="U8318" i="131"/>
  <c r="T8318" i="131"/>
  <c r="S8318" i="131"/>
  <c r="R8318" i="131"/>
  <c r="Q8318" i="131"/>
  <c r="P8318" i="131"/>
  <c r="O8318" i="131"/>
  <c r="N8318" i="131"/>
  <c r="M8318" i="131"/>
  <c r="L8318" i="131"/>
  <c r="K8318" i="131"/>
  <c r="J8318" i="131"/>
  <c r="I8318" i="13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Z8316" i="131"/>
  <c r="Y8316" i="131"/>
  <c r="X8316" i="131"/>
  <c r="W8316" i="131"/>
  <c r="V8316" i="131"/>
  <c r="U8316" i="131"/>
  <c r="T8316" i="131"/>
  <c r="S8316" i="131"/>
  <c r="R8316" i="131"/>
  <c r="Q8316" i="131"/>
  <c r="P8316" i="131"/>
  <c r="O8316" i="131"/>
  <c r="N8316" i="131"/>
  <c r="M8316" i="131"/>
  <c r="L8316" i="131"/>
  <c r="K8316" i="131"/>
  <c r="J8316" i="131"/>
  <c r="I8316" i="131"/>
  <c r="H8316" i="131"/>
  <c r="G8316" i="131"/>
  <c r="F8316" i="131"/>
  <c r="E8316" i="131"/>
  <c r="D8316" i="131"/>
  <c r="C8316" i="13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B8314" i="131"/>
  <c r="AA8314" i="131"/>
  <c r="Z8314" i="131"/>
  <c r="Y8314" i="131"/>
  <c r="X8314" i="131"/>
  <c r="W8314" i="131"/>
  <c r="V8314" i="131"/>
  <c r="U8314" i="131"/>
  <c r="T8314" i="131"/>
  <c r="S8314" i="131"/>
  <c r="R8314" i="131"/>
  <c r="Q8314" i="131"/>
  <c r="P8314" i="131"/>
  <c r="O8314" i="131"/>
  <c r="N8314" i="131"/>
  <c r="M8314" i="131"/>
  <c r="L8314" i="131"/>
  <c r="K8314" i="131"/>
  <c r="J8314" i="131"/>
  <c r="I8314" i="131"/>
  <c r="H8314" i="131"/>
  <c r="G8314" i="131"/>
  <c r="F8314" i="131"/>
  <c r="E8314" i="13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V8312" i="131"/>
  <c r="U8312" i="131"/>
  <c r="T8312" i="131"/>
  <c r="S8312" i="131"/>
  <c r="R8312" i="131"/>
  <c r="Q8312" i="131"/>
  <c r="P8312" i="131"/>
  <c r="O8312" i="131"/>
  <c r="N8312" i="131"/>
  <c r="M8312" i="131"/>
  <c r="L8312" i="131"/>
  <c r="K8312" i="131"/>
  <c r="J8312" i="131"/>
  <c r="I8312" i="131"/>
  <c r="H8312" i="131"/>
  <c r="G8312" i="13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X8310" i="131"/>
  <c r="W8310" i="131"/>
  <c r="V8310" i="131"/>
  <c r="U8310" i="131"/>
  <c r="T8310" i="131"/>
  <c r="S8310" i="131"/>
  <c r="R8310" i="131"/>
  <c r="Q8310" i="131"/>
  <c r="P8310" i="131"/>
  <c r="O8310" i="131"/>
  <c r="N8310" i="131"/>
  <c r="M8310" i="131"/>
  <c r="L8310" i="131"/>
  <c r="K8310" i="131"/>
  <c r="J8310" i="131"/>
  <c r="I8310" i="13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G8308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91" i="131"/>
  <c r="AC8291" i="131"/>
  <c r="AB8291" i="131"/>
  <c r="AA8291" i="131"/>
  <c r="Z8291" i="131"/>
  <c r="Y8291" i="131"/>
  <c r="X8291" i="131"/>
  <c r="W8291" i="131"/>
  <c r="V8291" i="131"/>
  <c r="U8291" i="131"/>
  <c r="T8291" i="131"/>
  <c r="S8291" i="131"/>
  <c r="R8291" i="131"/>
  <c r="Q8291" i="131"/>
  <c r="P8291" i="131"/>
  <c r="O8291" i="131"/>
  <c r="N8291" i="131"/>
  <c r="M8291" i="131"/>
  <c r="L8291" i="131"/>
  <c r="K8291" i="131"/>
  <c r="J8291" i="131"/>
  <c r="I8291" i="131"/>
  <c r="H8291" i="131"/>
  <c r="G8291" i="131"/>
  <c r="F8291" i="131"/>
  <c r="E8291" i="131"/>
  <c r="D8291" i="131"/>
  <c r="C8291" i="131"/>
  <c r="AD8288" i="131"/>
  <c r="AC8288" i="131"/>
  <c r="AB8288" i="131"/>
  <c r="AA8288" i="131"/>
  <c r="Z8288" i="131"/>
  <c r="Y8288" i="131"/>
  <c r="X8288" i="131"/>
  <c r="W8288" i="131"/>
  <c r="V8288" i="131"/>
  <c r="U8288" i="131"/>
  <c r="T8288" i="131"/>
  <c r="S8288" i="131"/>
  <c r="R8288" i="131"/>
  <c r="Q8288" i="131"/>
  <c r="P8288" i="131"/>
  <c r="O8288" i="131"/>
  <c r="N8288" i="131"/>
  <c r="M8288" i="131"/>
  <c r="L8288" i="131"/>
  <c r="K8288" i="131"/>
  <c r="J8288" i="131"/>
  <c r="I8288" i="131"/>
  <c r="H8288" i="131"/>
  <c r="G8288" i="131"/>
  <c r="F8288" i="131"/>
  <c r="E8288" i="131"/>
  <c r="D8288" i="131"/>
  <c r="C8288" i="13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B8286" i="131"/>
  <c r="AA8286" i="131"/>
  <c r="Z8286" i="131"/>
  <c r="Y8286" i="131"/>
  <c r="X8286" i="131"/>
  <c r="W8286" i="131"/>
  <c r="V8286" i="131"/>
  <c r="U8286" i="131"/>
  <c r="T8286" i="131"/>
  <c r="S8286" i="131"/>
  <c r="R8286" i="131"/>
  <c r="Q8286" i="131"/>
  <c r="P8286" i="131"/>
  <c r="O8286" i="131"/>
  <c r="N8286" i="131"/>
  <c r="M8286" i="131"/>
  <c r="L8286" i="131"/>
  <c r="K8286" i="131"/>
  <c r="J8286" i="131"/>
  <c r="I8286" i="131"/>
  <c r="H8286" i="131"/>
  <c r="G8286" i="131"/>
  <c r="F8286" i="131"/>
  <c r="E8286" i="13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V8284" i="131"/>
  <c r="U8284" i="131"/>
  <c r="T8284" i="131"/>
  <c r="S8284" i="131"/>
  <c r="R8284" i="131"/>
  <c r="Q8284" i="131"/>
  <c r="P8284" i="131"/>
  <c r="O8284" i="131"/>
  <c r="N8284" i="131"/>
  <c r="M8284" i="131"/>
  <c r="L8284" i="131"/>
  <c r="K8284" i="131"/>
  <c r="J8284" i="131"/>
  <c r="I8284" i="131"/>
  <c r="H8284" i="131"/>
  <c r="G8284" i="13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X8282" i="131"/>
  <c r="W8282" i="131"/>
  <c r="V8282" i="131"/>
  <c r="U8282" i="131"/>
  <c r="T8282" i="131"/>
  <c r="S8282" i="131"/>
  <c r="R8282" i="131"/>
  <c r="Q8282" i="131"/>
  <c r="P8282" i="131"/>
  <c r="O8282" i="131"/>
  <c r="N8282" i="131"/>
  <c r="M8282" i="131"/>
  <c r="L8282" i="131"/>
  <c r="K8282" i="131"/>
  <c r="J8282" i="131"/>
  <c r="I8282" i="13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Z8280" i="131"/>
  <c r="Y8280" i="131"/>
  <c r="X8280" i="131"/>
  <c r="W8280" i="131"/>
  <c r="V8280" i="131"/>
  <c r="U8280" i="131"/>
  <c r="T8280" i="131"/>
  <c r="S8280" i="131"/>
  <c r="R8280" i="131"/>
  <c r="Q8280" i="131"/>
  <c r="P8280" i="131"/>
  <c r="O8280" i="131"/>
  <c r="N8280" i="131"/>
  <c r="M8280" i="131"/>
  <c r="L8280" i="131"/>
  <c r="K8280" i="131"/>
  <c r="J8280" i="131"/>
  <c r="I8280" i="131"/>
  <c r="H8280" i="131"/>
  <c r="G8280" i="131"/>
  <c r="F8280" i="131"/>
  <c r="E8280" i="131"/>
  <c r="D8280" i="131"/>
  <c r="C8280" i="13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G8278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61" i="131"/>
  <c r="AC8261" i="131"/>
  <c r="AB8261" i="131"/>
  <c r="AA8261" i="131"/>
  <c r="Z8261" i="131"/>
  <c r="Y8261" i="131"/>
  <c r="X8261" i="131"/>
  <c r="W8261" i="131"/>
  <c r="V8261" i="131"/>
  <c r="U8261" i="131"/>
  <c r="T8261" i="131"/>
  <c r="S8261" i="131"/>
  <c r="R8261" i="131"/>
  <c r="Q8261" i="131"/>
  <c r="P8261" i="131"/>
  <c r="O8261" i="131"/>
  <c r="N8261" i="131"/>
  <c r="M8261" i="131"/>
  <c r="L8261" i="131"/>
  <c r="K8261" i="131"/>
  <c r="J8261" i="131"/>
  <c r="I8261" i="131"/>
  <c r="H8261" i="131"/>
  <c r="G8261" i="131"/>
  <c r="F8261" i="131"/>
  <c r="E8261" i="131"/>
  <c r="D8261" i="131"/>
  <c r="C8261" i="131"/>
  <c r="AD8258" i="131"/>
  <c r="AC8258" i="131"/>
  <c r="AB8258" i="131"/>
  <c r="AA8258" i="131"/>
  <c r="Z8258" i="131"/>
  <c r="Y8258" i="131"/>
  <c r="X8258" i="131"/>
  <c r="W8258" i="131"/>
  <c r="V8258" i="131"/>
  <c r="U8258" i="131"/>
  <c r="T8258" i="131"/>
  <c r="S8258" i="131"/>
  <c r="R8258" i="131"/>
  <c r="Q8258" i="131"/>
  <c r="P8258" i="131"/>
  <c r="O8258" i="131"/>
  <c r="N8258" i="131"/>
  <c r="M8258" i="131"/>
  <c r="L8258" i="131"/>
  <c r="K8258" i="131"/>
  <c r="J8258" i="131"/>
  <c r="I8258" i="131"/>
  <c r="H8258" i="131"/>
  <c r="G8258" i="131"/>
  <c r="F8258" i="131"/>
  <c r="E8258" i="13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V8256" i="131"/>
  <c r="U8256" i="131"/>
  <c r="T8256" i="131"/>
  <c r="S8256" i="131"/>
  <c r="R8256" i="131"/>
  <c r="Q8256" i="131"/>
  <c r="P8256" i="131"/>
  <c r="O8256" i="131"/>
  <c r="N8256" i="131"/>
  <c r="M8256" i="131"/>
  <c r="L8256" i="131"/>
  <c r="K8256" i="131"/>
  <c r="J8256" i="131"/>
  <c r="I8256" i="131"/>
  <c r="H8256" i="131"/>
  <c r="G8256" i="13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X8254" i="131"/>
  <c r="W8254" i="131"/>
  <c r="V8254" i="131"/>
  <c r="U8254" i="131"/>
  <c r="T8254" i="131"/>
  <c r="S8254" i="131"/>
  <c r="R8254" i="131"/>
  <c r="Q8254" i="131"/>
  <c r="P8254" i="131"/>
  <c r="O8254" i="131"/>
  <c r="N8254" i="131"/>
  <c r="M8254" i="131"/>
  <c r="L8254" i="131"/>
  <c r="K8254" i="131"/>
  <c r="J8254" i="131"/>
  <c r="I8254" i="13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Z8252" i="131"/>
  <c r="Y8252" i="131"/>
  <c r="X8252" i="131"/>
  <c r="W8252" i="131"/>
  <c r="V8252" i="131"/>
  <c r="U8252" i="131"/>
  <c r="T8252" i="131"/>
  <c r="S8252" i="131"/>
  <c r="R8252" i="131"/>
  <c r="Q8252" i="131"/>
  <c r="P8252" i="131"/>
  <c r="O8252" i="131"/>
  <c r="N8252" i="131"/>
  <c r="M8252" i="131"/>
  <c r="L8252" i="131"/>
  <c r="K8252" i="131"/>
  <c r="J8252" i="131"/>
  <c r="I8252" i="131"/>
  <c r="H8252" i="131"/>
  <c r="G8252" i="131"/>
  <c r="F8252" i="131"/>
  <c r="E8252" i="131"/>
  <c r="D8252" i="131"/>
  <c r="C8252" i="13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B8250" i="131"/>
  <c r="AA8250" i="131"/>
  <c r="Z8250" i="131"/>
  <c r="Y8250" i="131"/>
  <c r="X8250" i="131"/>
  <c r="W8250" i="131"/>
  <c r="V8250" i="131"/>
  <c r="U8250" i="131"/>
  <c r="T8250" i="131"/>
  <c r="S8250" i="131"/>
  <c r="R8250" i="131"/>
  <c r="Q8250" i="131"/>
  <c r="P8250" i="131"/>
  <c r="O8250" i="131"/>
  <c r="N8250" i="131"/>
  <c r="M8250" i="131"/>
  <c r="L8250" i="131"/>
  <c r="K8250" i="131"/>
  <c r="J8250" i="131"/>
  <c r="I8250" i="131"/>
  <c r="H8250" i="131"/>
  <c r="G8250" i="131"/>
  <c r="F8250" i="131"/>
  <c r="E8250" i="13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G8248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31" i="131"/>
  <c r="AC8231" i="131"/>
  <c r="AB8231" i="131"/>
  <c r="AA8231" i="131"/>
  <c r="Z8231" i="131"/>
  <c r="Y8231" i="131"/>
  <c r="X8231" i="131"/>
  <c r="W8231" i="131"/>
  <c r="V8231" i="131"/>
  <c r="U8231" i="131"/>
  <c r="T8231" i="131"/>
  <c r="S8231" i="131"/>
  <c r="R8231" i="131"/>
  <c r="Q8231" i="131"/>
  <c r="P8231" i="131"/>
  <c r="O8231" i="131"/>
  <c r="N8231" i="131"/>
  <c r="M8231" i="131"/>
  <c r="L8231" i="131"/>
  <c r="K8231" i="131"/>
  <c r="J8231" i="131"/>
  <c r="I8231" i="131"/>
  <c r="H8231" i="131"/>
  <c r="G8231" i="131"/>
  <c r="F8231" i="131"/>
  <c r="E8231" i="131"/>
  <c r="D8231" i="131"/>
  <c r="C8231" i="131"/>
  <c r="AD8228" i="131"/>
  <c r="AC8228" i="131"/>
  <c r="AB8228" i="131"/>
  <c r="AA8228" i="131"/>
  <c r="Z8228" i="131"/>
  <c r="Y8228" i="131"/>
  <c r="X8228" i="131"/>
  <c r="W8228" i="131"/>
  <c r="V8228" i="131"/>
  <c r="U8228" i="131"/>
  <c r="T8228" i="131"/>
  <c r="S8228" i="131"/>
  <c r="R8228" i="131"/>
  <c r="Q8228" i="131"/>
  <c r="P8228" i="131"/>
  <c r="O8228" i="131"/>
  <c r="N8228" i="131"/>
  <c r="M8228" i="131"/>
  <c r="L8228" i="131"/>
  <c r="K8228" i="131"/>
  <c r="J8228" i="131"/>
  <c r="I8228" i="131"/>
  <c r="H8228" i="131"/>
  <c r="G8228" i="13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X8226" i="131"/>
  <c r="W8226" i="131"/>
  <c r="V8226" i="131"/>
  <c r="U8226" i="131"/>
  <c r="T8226" i="131"/>
  <c r="S8226" i="131"/>
  <c r="R8226" i="131"/>
  <c r="Q8226" i="131"/>
  <c r="P8226" i="131"/>
  <c r="O8226" i="131"/>
  <c r="N8226" i="131"/>
  <c r="M8226" i="131"/>
  <c r="L8226" i="131"/>
  <c r="K8226" i="131"/>
  <c r="J8226" i="131"/>
  <c r="I8226" i="13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Z8224" i="131"/>
  <c r="Y8224" i="131"/>
  <c r="X8224" i="131"/>
  <c r="W8224" i="131"/>
  <c r="V8224" i="131"/>
  <c r="U8224" i="131"/>
  <c r="T8224" i="131"/>
  <c r="S8224" i="131"/>
  <c r="R8224" i="131"/>
  <c r="Q8224" i="131"/>
  <c r="P8224" i="131"/>
  <c r="O8224" i="131"/>
  <c r="N8224" i="131"/>
  <c r="M8224" i="131"/>
  <c r="L8224" i="131"/>
  <c r="K8224" i="131"/>
  <c r="J8224" i="131"/>
  <c r="I8224" i="131"/>
  <c r="H8224" i="131"/>
  <c r="G8224" i="131"/>
  <c r="F8224" i="131"/>
  <c r="E8224" i="131"/>
  <c r="D8224" i="131"/>
  <c r="C8224" i="13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B8222" i="131"/>
  <c r="AA8222" i="131"/>
  <c r="Z8222" i="131"/>
  <c r="Y8222" i="131"/>
  <c r="X8222" i="131"/>
  <c r="W8222" i="131"/>
  <c r="V8222" i="131"/>
  <c r="U8222" i="131"/>
  <c r="T8222" i="131"/>
  <c r="S8222" i="131"/>
  <c r="R8222" i="131"/>
  <c r="Q8222" i="131"/>
  <c r="P8222" i="131"/>
  <c r="O8222" i="131"/>
  <c r="N8222" i="131"/>
  <c r="M8222" i="131"/>
  <c r="L8222" i="131"/>
  <c r="K8222" i="131"/>
  <c r="J8222" i="131"/>
  <c r="I8222" i="131"/>
  <c r="H8222" i="131"/>
  <c r="G8222" i="131"/>
  <c r="F8222" i="131"/>
  <c r="E8222" i="13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V8220" i="131"/>
  <c r="U8220" i="131"/>
  <c r="T8220" i="131"/>
  <c r="S8220" i="131"/>
  <c r="R8220" i="131"/>
  <c r="Q8220" i="131"/>
  <c r="P8220" i="131"/>
  <c r="O8220" i="131"/>
  <c r="N8220" i="131"/>
  <c r="M8220" i="131"/>
  <c r="L8220" i="131"/>
  <c r="K8220" i="131"/>
  <c r="J8220" i="131"/>
  <c r="I8220" i="131"/>
  <c r="H8220" i="131"/>
  <c r="G8220" i="13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G8218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201" i="131"/>
  <c r="AC8201" i="131"/>
  <c r="AB8201" i="131"/>
  <c r="AA8201" i="131"/>
  <c r="Z8201" i="131"/>
  <c r="Y8201" i="131"/>
  <c r="X8201" i="131"/>
  <c r="W8201" i="131"/>
  <c r="V8201" i="131"/>
  <c r="U8201" i="131"/>
  <c r="T8201" i="131"/>
  <c r="S8201" i="131"/>
  <c r="R8201" i="131"/>
  <c r="Q8201" i="131"/>
  <c r="P8201" i="131"/>
  <c r="O8201" i="131"/>
  <c r="N8201" i="131"/>
  <c r="M8201" i="131"/>
  <c r="L8201" i="131"/>
  <c r="K8201" i="131"/>
  <c r="J8201" i="131"/>
  <c r="I8201" i="131"/>
  <c r="H8201" i="131"/>
  <c r="G8201" i="131"/>
  <c r="F8201" i="131"/>
  <c r="E8201" i="131"/>
  <c r="D8201" i="131"/>
  <c r="C8201" i="131"/>
  <c r="AD8198" i="131"/>
  <c r="AC8198" i="131"/>
  <c r="AB8198" i="131"/>
  <c r="AA8198" i="131"/>
  <c r="Z8198" i="131"/>
  <c r="Y8198" i="131"/>
  <c r="X8198" i="131"/>
  <c r="W8198" i="131"/>
  <c r="V8198" i="131"/>
  <c r="U8198" i="131"/>
  <c r="T8198" i="131"/>
  <c r="S8198" i="131"/>
  <c r="R8198" i="131"/>
  <c r="Q8198" i="131"/>
  <c r="P8198" i="131"/>
  <c r="O8198" i="131"/>
  <c r="N8198" i="131"/>
  <c r="M8198" i="131"/>
  <c r="L8198" i="131"/>
  <c r="K8198" i="131"/>
  <c r="J8198" i="131"/>
  <c r="I8198" i="13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Z8196" i="131"/>
  <c r="Y8196" i="131"/>
  <c r="X8196" i="131"/>
  <c r="W8196" i="131"/>
  <c r="V8196" i="131"/>
  <c r="U8196" i="131"/>
  <c r="T8196" i="131"/>
  <c r="S8196" i="131"/>
  <c r="R8196" i="131"/>
  <c r="Q8196" i="131"/>
  <c r="P8196" i="131"/>
  <c r="O8196" i="131"/>
  <c r="N8196" i="131"/>
  <c r="M8196" i="131"/>
  <c r="L8196" i="131"/>
  <c r="K8196" i="131"/>
  <c r="J8196" i="131"/>
  <c r="I8196" i="131"/>
  <c r="H8196" i="131"/>
  <c r="G8196" i="131"/>
  <c r="F8196" i="131"/>
  <c r="E8196" i="131"/>
  <c r="D8196" i="131"/>
  <c r="C8196" i="13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B8194" i="131"/>
  <c r="AA8194" i="131"/>
  <c r="Z8194" i="131"/>
  <c r="Y8194" i="131"/>
  <c r="X8194" i="131"/>
  <c r="W8194" i="131"/>
  <c r="V8194" i="131"/>
  <c r="U8194" i="131"/>
  <c r="T8194" i="131"/>
  <c r="S8194" i="131"/>
  <c r="R8194" i="131"/>
  <c r="Q8194" i="131"/>
  <c r="P8194" i="131"/>
  <c r="O8194" i="131"/>
  <c r="N8194" i="131"/>
  <c r="M8194" i="131"/>
  <c r="L8194" i="131"/>
  <c r="K8194" i="131"/>
  <c r="J8194" i="131"/>
  <c r="I8194" i="131"/>
  <c r="H8194" i="131"/>
  <c r="G8194" i="131"/>
  <c r="F8194" i="131"/>
  <c r="E8194" i="13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V8192" i="131"/>
  <c r="U8192" i="131"/>
  <c r="T8192" i="131"/>
  <c r="S8192" i="131"/>
  <c r="R8192" i="131"/>
  <c r="Q8192" i="131"/>
  <c r="P8192" i="131"/>
  <c r="O8192" i="131"/>
  <c r="N8192" i="131"/>
  <c r="M8192" i="131"/>
  <c r="L8192" i="131"/>
  <c r="K8192" i="131"/>
  <c r="J8192" i="131"/>
  <c r="I8192" i="131"/>
  <c r="H8192" i="131"/>
  <c r="G8192" i="13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X8190" i="131"/>
  <c r="W8190" i="131"/>
  <c r="V8190" i="131"/>
  <c r="U8190" i="131"/>
  <c r="T8190" i="131"/>
  <c r="S8190" i="131"/>
  <c r="R8190" i="131"/>
  <c r="Q8190" i="131"/>
  <c r="P8190" i="131"/>
  <c r="O8190" i="131"/>
  <c r="N8190" i="131"/>
  <c r="M8190" i="131"/>
  <c r="L8190" i="131"/>
  <c r="K8190" i="131"/>
  <c r="J8190" i="131"/>
  <c r="I8190" i="13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G8188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71" i="131"/>
  <c r="AC8171" i="131"/>
  <c r="AB8171" i="131"/>
  <c r="AA8171" i="131"/>
  <c r="Z8171" i="131"/>
  <c r="Y8171" i="131"/>
  <c r="X8171" i="131"/>
  <c r="W8171" i="131"/>
  <c r="V8171" i="131"/>
  <c r="U8171" i="131"/>
  <c r="T8171" i="131"/>
  <c r="S8171" i="131"/>
  <c r="R8171" i="131"/>
  <c r="Q8171" i="131"/>
  <c r="P8171" i="131"/>
  <c r="O8171" i="131"/>
  <c r="N8171" i="131"/>
  <c r="M8171" i="131"/>
  <c r="L8171" i="131"/>
  <c r="K8171" i="131"/>
  <c r="J8171" i="131"/>
  <c r="I8171" i="131"/>
  <c r="H8171" i="131"/>
  <c r="G8171" i="131"/>
  <c r="F8171" i="131"/>
  <c r="E8171" i="131"/>
  <c r="D8171" i="131"/>
  <c r="C8171" i="131"/>
  <c r="AD8168" i="131"/>
  <c r="AC8168" i="131"/>
  <c r="AB8168" i="131"/>
  <c r="AA8168" i="131"/>
  <c r="Z8168" i="131"/>
  <c r="Y8168" i="131"/>
  <c r="X8168" i="131"/>
  <c r="W8168" i="131"/>
  <c r="V8168" i="131"/>
  <c r="U8168" i="131"/>
  <c r="T8168" i="131"/>
  <c r="S8168" i="131"/>
  <c r="R8168" i="131"/>
  <c r="Q8168" i="131"/>
  <c r="P8168" i="131"/>
  <c r="O8168" i="131"/>
  <c r="N8168" i="131"/>
  <c r="M8168" i="131"/>
  <c r="L8168" i="131"/>
  <c r="K8168" i="131"/>
  <c r="J8168" i="131"/>
  <c r="I8168" i="131"/>
  <c r="H8168" i="131"/>
  <c r="G8168" i="131"/>
  <c r="F8168" i="131"/>
  <c r="E8168" i="131"/>
  <c r="D8168" i="131"/>
  <c r="C8168" i="13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B8166" i="131"/>
  <c r="AA8166" i="131"/>
  <c r="Z8166" i="131"/>
  <c r="Y8166" i="131"/>
  <c r="X8166" i="131"/>
  <c r="W8166" i="131"/>
  <c r="V8166" i="131"/>
  <c r="U8166" i="131"/>
  <c r="T8166" i="131"/>
  <c r="S8166" i="131"/>
  <c r="R8166" i="131"/>
  <c r="Q8166" i="131"/>
  <c r="P8166" i="131"/>
  <c r="O8166" i="131"/>
  <c r="N8166" i="131"/>
  <c r="M8166" i="131"/>
  <c r="L8166" i="131"/>
  <c r="K8166" i="131"/>
  <c r="J8166" i="131"/>
  <c r="I8166" i="131"/>
  <c r="H8166" i="131"/>
  <c r="G8166" i="131"/>
  <c r="F8166" i="131"/>
  <c r="E8166" i="13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V8164" i="131"/>
  <c r="U8164" i="131"/>
  <c r="T8164" i="131"/>
  <c r="S8164" i="131"/>
  <c r="R8164" i="131"/>
  <c r="Q8164" i="131"/>
  <c r="P8164" i="131"/>
  <c r="O8164" i="131"/>
  <c r="N8164" i="131"/>
  <c r="M8164" i="131"/>
  <c r="L8164" i="131"/>
  <c r="K8164" i="131"/>
  <c r="J8164" i="131"/>
  <c r="I8164" i="131"/>
  <c r="H8164" i="131"/>
  <c r="G8164" i="13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X8162" i="131"/>
  <c r="W8162" i="131"/>
  <c r="V8162" i="131"/>
  <c r="U8162" i="131"/>
  <c r="T8162" i="131"/>
  <c r="S8162" i="131"/>
  <c r="R8162" i="131"/>
  <c r="Q8162" i="131"/>
  <c r="P8162" i="131"/>
  <c r="O8162" i="131"/>
  <c r="N8162" i="131"/>
  <c r="M8162" i="131"/>
  <c r="L8162" i="131"/>
  <c r="K8162" i="131"/>
  <c r="J8162" i="131"/>
  <c r="I8162" i="13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Z8160" i="131"/>
  <c r="Y8160" i="131"/>
  <c r="X8160" i="131"/>
  <c r="W8160" i="131"/>
  <c r="V8160" i="131"/>
  <c r="U8160" i="131"/>
  <c r="T8160" i="131"/>
  <c r="S8160" i="131"/>
  <c r="R8160" i="131"/>
  <c r="Q8160" i="131"/>
  <c r="P8160" i="131"/>
  <c r="O8160" i="131"/>
  <c r="N8160" i="131"/>
  <c r="M8160" i="131"/>
  <c r="L8160" i="131"/>
  <c r="K8160" i="131"/>
  <c r="J8160" i="131"/>
  <c r="I8160" i="131"/>
  <c r="H8160" i="131"/>
  <c r="G8160" i="131"/>
  <c r="F8160" i="131"/>
  <c r="E8160" i="131"/>
  <c r="D8160" i="131"/>
  <c r="C8160" i="13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G8158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41" i="131"/>
  <c r="AC8141" i="131"/>
  <c r="AB8141" i="131"/>
  <c r="AA8141" i="131"/>
  <c r="Z8141" i="131"/>
  <c r="Y8141" i="131"/>
  <c r="X8141" i="131"/>
  <c r="W8141" i="131"/>
  <c r="V8141" i="131"/>
  <c r="U8141" i="131"/>
  <c r="T8141" i="131"/>
  <c r="S8141" i="131"/>
  <c r="R8141" i="131"/>
  <c r="Q8141" i="131"/>
  <c r="P8141" i="131"/>
  <c r="O8141" i="131"/>
  <c r="N8141" i="131"/>
  <c r="M8141" i="131"/>
  <c r="L8141" i="131"/>
  <c r="K8141" i="131"/>
  <c r="J8141" i="131"/>
  <c r="I8141" i="131"/>
  <c r="H8141" i="131"/>
  <c r="G8141" i="131"/>
  <c r="F8141" i="131"/>
  <c r="E8141" i="131"/>
  <c r="D8141" i="131"/>
  <c r="C8141" i="131"/>
  <c r="AD8138" i="131"/>
  <c r="AC8138" i="131"/>
  <c r="AB8138" i="131"/>
  <c r="AA8138" i="131"/>
  <c r="Z8138" i="131"/>
  <c r="Y8138" i="131"/>
  <c r="X8138" i="131"/>
  <c r="W8138" i="131"/>
  <c r="V8138" i="131"/>
  <c r="U8138" i="131"/>
  <c r="T8138" i="131"/>
  <c r="S8138" i="131"/>
  <c r="R8138" i="131"/>
  <c r="Q8138" i="131"/>
  <c r="P8138" i="131"/>
  <c r="O8138" i="131"/>
  <c r="N8138" i="131"/>
  <c r="M8138" i="131"/>
  <c r="L8138" i="131"/>
  <c r="K8138" i="131"/>
  <c r="J8138" i="131"/>
  <c r="I8138" i="131"/>
  <c r="H8138" i="131"/>
  <c r="G8138" i="131"/>
  <c r="F8138" i="131"/>
  <c r="E8138" i="13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V8136" i="131"/>
  <c r="U8136" i="131"/>
  <c r="T8136" i="131"/>
  <c r="S8136" i="131"/>
  <c r="R8136" i="131"/>
  <c r="Q8136" i="131"/>
  <c r="P8136" i="131"/>
  <c r="O8136" i="131"/>
  <c r="N8136" i="131"/>
  <c r="M8136" i="131"/>
  <c r="L8136" i="131"/>
  <c r="K8136" i="131"/>
  <c r="J8136" i="131"/>
  <c r="I8136" i="131"/>
  <c r="H8136" i="131"/>
  <c r="G8136" i="13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X8134" i="131"/>
  <c r="W8134" i="131"/>
  <c r="V8134" i="131"/>
  <c r="U8134" i="131"/>
  <c r="T8134" i="131"/>
  <c r="S8134" i="131"/>
  <c r="R8134" i="131"/>
  <c r="Q8134" i="131"/>
  <c r="P8134" i="131"/>
  <c r="O8134" i="131"/>
  <c r="N8134" i="131"/>
  <c r="M8134" i="131"/>
  <c r="L8134" i="131"/>
  <c r="K8134" i="131"/>
  <c r="J8134" i="131"/>
  <c r="I8134" i="13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Z8132" i="131"/>
  <c r="Y8132" i="131"/>
  <c r="X8132" i="131"/>
  <c r="W8132" i="131"/>
  <c r="V8132" i="131"/>
  <c r="U8132" i="131"/>
  <c r="T8132" i="131"/>
  <c r="S8132" i="131"/>
  <c r="R8132" i="131"/>
  <c r="Q8132" i="131"/>
  <c r="P8132" i="131"/>
  <c r="O8132" i="131"/>
  <c r="N8132" i="131"/>
  <c r="M8132" i="131"/>
  <c r="L8132" i="131"/>
  <c r="K8132" i="131"/>
  <c r="J8132" i="131"/>
  <c r="I8132" i="131"/>
  <c r="H8132" i="131"/>
  <c r="G8132" i="131"/>
  <c r="F8132" i="131"/>
  <c r="E8132" i="131"/>
  <c r="D8132" i="131"/>
  <c r="C8132" i="13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B8130" i="131"/>
  <c r="AA8130" i="131"/>
  <c r="Z8130" i="131"/>
  <c r="Y8130" i="131"/>
  <c r="X8130" i="131"/>
  <c r="W8130" i="131"/>
  <c r="V8130" i="131"/>
  <c r="U8130" i="131"/>
  <c r="T8130" i="131"/>
  <c r="S8130" i="131"/>
  <c r="R8130" i="131"/>
  <c r="Q8130" i="131"/>
  <c r="P8130" i="131"/>
  <c r="O8130" i="131"/>
  <c r="N8130" i="131"/>
  <c r="M8130" i="131"/>
  <c r="L8130" i="131"/>
  <c r="K8130" i="131"/>
  <c r="J8130" i="131"/>
  <c r="I8130" i="131"/>
  <c r="H8130" i="131"/>
  <c r="G8130" i="131"/>
  <c r="F8130" i="131"/>
  <c r="E8130" i="13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G8128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11" i="131"/>
  <c r="AC8111" i="131"/>
  <c r="AB8111" i="131"/>
  <c r="AA8111" i="131"/>
  <c r="Z8111" i="131"/>
  <c r="Y8111" i="131"/>
  <c r="X8111" i="131"/>
  <c r="W8111" i="131"/>
  <c r="V8111" i="131"/>
  <c r="U8111" i="131"/>
  <c r="T8111" i="131"/>
  <c r="S8111" i="131"/>
  <c r="R8111" i="131"/>
  <c r="Q8111" i="131"/>
  <c r="P8111" i="131"/>
  <c r="O8111" i="131"/>
  <c r="N8111" i="131"/>
  <c r="M8111" i="131"/>
  <c r="L8111" i="131"/>
  <c r="K8111" i="131"/>
  <c r="J8111" i="131"/>
  <c r="I8111" i="131"/>
  <c r="H8111" i="131"/>
  <c r="G8111" i="131"/>
  <c r="F8111" i="131"/>
  <c r="E8111" i="131"/>
  <c r="D8111" i="131"/>
  <c r="C8111" i="131"/>
  <c r="AD8108" i="131"/>
  <c r="AC8108" i="131"/>
  <c r="AB8108" i="131"/>
  <c r="AA8108" i="131"/>
  <c r="Z8108" i="131"/>
  <c r="Y8108" i="131"/>
  <c r="X8108" i="131"/>
  <c r="W8108" i="131"/>
  <c r="V8108" i="131"/>
  <c r="U8108" i="131"/>
  <c r="T8108" i="131"/>
  <c r="S8108" i="131"/>
  <c r="R8108" i="131"/>
  <c r="Q8108" i="131"/>
  <c r="P8108" i="131"/>
  <c r="O8108" i="131"/>
  <c r="N8108" i="131"/>
  <c r="M8108" i="131"/>
  <c r="L8108" i="131"/>
  <c r="K8108" i="131"/>
  <c r="J8108" i="131"/>
  <c r="I8108" i="131"/>
  <c r="H8108" i="131"/>
  <c r="G8108" i="13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X8106" i="131"/>
  <c r="W8106" i="131"/>
  <c r="V8106" i="131"/>
  <c r="U8106" i="131"/>
  <c r="T8106" i="131"/>
  <c r="S8106" i="131"/>
  <c r="R8106" i="131"/>
  <c r="Q8106" i="131"/>
  <c r="P8106" i="131"/>
  <c r="O8106" i="131"/>
  <c r="N8106" i="131"/>
  <c r="M8106" i="131"/>
  <c r="L8106" i="131"/>
  <c r="K8106" i="131"/>
  <c r="J8106" i="131"/>
  <c r="I8106" i="13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Z8104" i="131"/>
  <c r="Y8104" i="131"/>
  <c r="X8104" i="131"/>
  <c r="W8104" i="131"/>
  <c r="V8104" i="131"/>
  <c r="U8104" i="131"/>
  <c r="T8104" i="131"/>
  <c r="S8104" i="131"/>
  <c r="R8104" i="131"/>
  <c r="Q8104" i="131"/>
  <c r="P8104" i="131"/>
  <c r="O8104" i="131"/>
  <c r="N8104" i="131"/>
  <c r="M8104" i="131"/>
  <c r="L8104" i="131"/>
  <c r="K8104" i="131"/>
  <c r="J8104" i="131"/>
  <c r="I8104" i="131"/>
  <c r="H8104" i="131"/>
  <c r="G8104" i="131"/>
  <c r="F8104" i="131"/>
  <c r="E8104" i="131"/>
  <c r="D8104" i="131"/>
  <c r="C8104" i="13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B8102" i="131"/>
  <c r="AA8102" i="131"/>
  <c r="Z8102" i="131"/>
  <c r="Y8102" i="131"/>
  <c r="X8102" i="131"/>
  <c r="W8102" i="131"/>
  <c r="V8102" i="131"/>
  <c r="U8102" i="131"/>
  <c r="T8102" i="131"/>
  <c r="S8102" i="131"/>
  <c r="R8102" i="131"/>
  <c r="Q8102" i="131"/>
  <c r="P8102" i="131"/>
  <c r="O8102" i="131"/>
  <c r="N8102" i="131"/>
  <c r="M8102" i="131"/>
  <c r="L8102" i="131"/>
  <c r="K8102" i="131"/>
  <c r="J8102" i="131"/>
  <c r="I8102" i="131"/>
  <c r="H8102" i="131"/>
  <c r="G8102" i="131"/>
  <c r="F8102" i="131"/>
  <c r="E8102" i="13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V8100" i="131"/>
  <c r="U8100" i="131"/>
  <c r="T8100" i="131"/>
  <c r="S8100" i="131"/>
  <c r="R8100" i="131"/>
  <c r="Q8100" i="131"/>
  <c r="P8100" i="131"/>
  <c r="O8100" i="131"/>
  <c r="N8100" i="131"/>
  <c r="M8100" i="131"/>
  <c r="L8100" i="131"/>
  <c r="K8100" i="131"/>
  <c r="J8100" i="131"/>
  <c r="I8100" i="131"/>
  <c r="H8100" i="131"/>
  <c r="G8100" i="13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G8098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81" i="131"/>
  <c r="AC8081" i="131"/>
  <c r="AB8081" i="131"/>
  <c r="AA8081" i="131"/>
  <c r="Z8081" i="131"/>
  <c r="Y8081" i="131"/>
  <c r="X8081" i="131"/>
  <c r="W8081" i="131"/>
  <c r="V8081" i="131"/>
  <c r="U8081" i="131"/>
  <c r="T8081" i="131"/>
  <c r="S8081" i="131"/>
  <c r="R8081" i="131"/>
  <c r="Q8081" i="131"/>
  <c r="P8081" i="131"/>
  <c r="O8081" i="131"/>
  <c r="N8081" i="131"/>
  <c r="M8081" i="131"/>
  <c r="L8081" i="131"/>
  <c r="K8081" i="131"/>
  <c r="J8081" i="131"/>
  <c r="I8081" i="131"/>
  <c r="H8081" i="131"/>
  <c r="G8081" i="131"/>
  <c r="F8081" i="131"/>
  <c r="E8081" i="131"/>
  <c r="D8081" i="131"/>
  <c r="C8081" i="131"/>
  <c r="AD8078" i="131"/>
  <c r="AC8078" i="131"/>
  <c r="AB8078" i="131"/>
  <c r="AA8078" i="131"/>
  <c r="Z8078" i="131"/>
  <c r="Y8078" i="131"/>
  <c r="X8078" i="131"/>
  <c r="W8078" i="131"/>
  <c r="V8078" i="131"/>
  <c r="U8078" i="131"/>
  <c r="T8078" i="131"/>
  <c r="S8078" i="131"/>
  <c r="R8078" i="131"/>
  <c r="Q8078" i="131"/>
  <c r="P8078" i="131"/>
  <c r="O8078" i="131"/>
  <c r="N8078" i="131"/>
  <c r="M8078" i="131"/>
  <c r="L8078" i="131"/>
  <c r="K8078" i="131"/>
  <c r="J8078" i="131"/>
  <c r="I8078" i="13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Z8076" i="131"/>
  <c r="Y8076" i="131"/>
  <c r="X8076" i="131"/>
  <c r="W8076" i="131"/>
  <c r="V8076" i="131"/>
  <c r="U8076" i="131"/>
  <c r="T8076" i="131"/>
  <c r="S8076" i="131"/>
  <c r="R8076" i="131"/>
  <c r="Q8076" i="131"/>
  <c r="P8076" i="131"/>
  <c r="O8076" i="131"/>
  <c r="N8076" i="131"/>
  <c r="M8076" i="131"/>
  <c r="L8076" i="131"/>
  <c r="K8076" i="131"/>
  <c r="J8076" i="131"/>
  <c r="I8076" i="131"/>
  <c r="H8076" i="131"/>
  <c r="G8076" i="131"/>
  <c r="F8076" i="131"/>
  <c r="E8076" i="131"/>
  <c r="D8076" i="131"/>
  <c r="C8076" i="13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B8074" i="131"/>
  <c r="AA8074" i="131"/>
  <c r="Z8074" i="131"/>
  <c r="Y8074" i="131"/>
  <c r="X8074" i="131"/>
  <c r="W8074" i="131"/>
  <c r="V8074" i="131"/>
  <c r="U8074" i="131"/>
  <c r="T8074" i="131"/>
  <c r="S8074" i="131"/>
  <c r="R8074" i="131"/>
  <c r="Q8074" i="131"/>
  <c r="P8074" i="131"/>
  <c r="O8074" i="131"/>
  <c r="N8074" i="131"/>
  <c r="M8074" i="131"/>
  <c r="L8074" i="131"/>
  <c r="K8074" i="131"/>
  <c r="J8074" i="131"/>
  <c r="I8074" i="131"/>
  <c r="H8074" i="131"/>
  <c r="G8074" i="131"/>
  <c r="F8074" i="131"/>
  <c r="E8074" i="13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V8072" i="131"/>
  <c r="U8072" i="131"/>
  <c r="T8072" i="131"/>
  <c r="S8072" i="131"/>
  <c r="R8072" i="131"/>
  <c r="Q8072" i="131"/>
  <c r="P8072" i="131"/>
  <c r="O8072" i="131"/>
  <c r="N8072" i="131"/>
  <c r="M8072" i="131"/>
  <c r="L8072" i="131"/>
  <c r="K8072" i="131"/>
  <c r="J8072" i="131"/>
  <c r="I8072" i="131"/>
  <c r="H8072" i="131"/>
  <c r="G8072" i="13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X8070" i="131"/>
  <c r="W8070" i="131"/>
  <c r="V8070" i="131"/>
  <c r="U8070" i="131"/>
  <c r="T8070" i="131"/>
  <c r="S8070" i="131"/>
  <c r="R8070" i="131"/>
  <c r="Q8070" i="131"/>
  <c r="P8070" i="131"/>
  <c r="O8070" i="131"/>
  <c r="N8070" i="131"/>
  <c r="M8070" i="131"/>
  <c r="L8070" i="131"/>
  <c r="K8070" i="131"/>
  <c r="J8070" i="131"/>
  <c r="I8070" i="13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G8068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51" i="131"/>
  <c r="AC8051" i="131"/>
  <c r="AB8051" i="131"/>
  <c r="AA8051" i="131"/>
  <c r="Z8051" i="131"/>
  <c r="Y8051" i="131"/>
  <c r="X8051" i="131"/>
  <c r="W8051" i="131"/>
  <c r="V8051" i="131"/>
  <c r="U8051" i="131"/>
  <c r="T8051" i="131"/>
  <c r="S8051" i="131"/>
  <c r="R8051" i="131"/>
  <c r="Q8051" i="131"/>
  <c r="P8051" i="131"/>
  <c r="O8051" i="131"/>
  <c r="N8051" i="131"/>
  <c r="M8051" i="131"/>
  <c r="L8051" i="131"/>
  <c r="K8051" i="131"/>
  <c r="J8051" i="131"/>
  <c r="I8051" i="131"/>
  <c r="H8051" i="131"/>
  <c r="G8051" i="131"/>
  <c r="F8051" i="131"/>
  <c r="E8051" i="131"/>
  <c r="D8051" i="131"/>
  <c r="C8051" i="131"/>
  <c r="AD8048" i="131"/>
  <c r="AC8048" i="131"/>
  <c r="AB8048" i="131"/>
  <c r="AA8048" i="131"/>
  <c r="Z8048" i="131"/>
  <c r="Y8048" i="131"/>
  <c r="X8048" i="131"/>
  <c r="W8048" i="131"/>
  <c r="V8048" i="131"/>
  <c r="U8048" i="131"/>
  <c r="T8048" i="131"/>
  <c r="S8048" i="131"/>
  <c r="R8048" i="131"/>
  <c r="Q8048" i="131"/>
  <c r="P8048" i="131"/>
  <c r="O8048" i="131"/>
  <c r="N8048" i="131"/>
  <c r="M8048" i="131"/>
  <c r="L8048" i="131"/>
  <c r="K8048" i="131"/>
  <c r="J8048" i="131"/>
  <c r="I8048" i="131"/>
  <c r="H8048" i="131"/>
  <c r="G8048" i="131"/>
  <c r="F8048" i="131"/>
  <c r="E8048" i="131"/>
  <c r="D8048" i="131"/>
  <c r="C8048" i="13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B8046" i="131"/>
  <c r="AA8046" i="131"/>
  <c r="Z8046" i="131"/>
  <c r="Y8046" i="131"/>
  <c r="X8046" i="131"/>
  <c r="W8046" i="131"/>
  <c r="V8046" i="131"/>
  <c r="U8046" i="131"/>
  <c r="T8046" i="131"/>
  <c r="S8046" i="131"/>
  <c r="R8046" i="131"/>
  <c r="Q8046" i="131"/>
  <c r="P8046" i="131"/>
  <c r="O8046" i="131"/>
  <c r="N8046" i="131"/>
  <c r="M8046" i="131"/>
  <c r="L8046" i="131"/>
  <c r="K8046" i="131"/>
  <c r="J8046" i="131"/>
  <c r="I8046" i="131"/>
  <c r="H8046" i="131"/>
  <c r="G8046" i="131"/>
  <c r="F8046" i="131"/>
  <c r="E8046" i="13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V8044" i="131"/>
  <c r="U8044" i="131"/>
  <c r="T8044" i="131"/>
  <c r="S8044" i="131"/>
  <c r="R8044" i="131"/>
  <c r="Q8044" i="131"/>
  <c r="P8044" i="131"/>
  <c r="O8044" i="131"/>
  <c r="N8044" i="131"/>
  <c r="M8044" i="131"/>
  <c r="L8044" i="131"/>
  <c r="K8044" i="131"/>
  <c r="J8044" i="131"/>
  <c r="I8044" i="131"/>
  <c r="H8044" i="131"/>
  <c r="G8044" i="13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X8042" i="131"/>
  <c r="W8042" i="131"/>
  <c r="V8042" i="131"/>
  <c r="U8042" i="131"/>
  <c r="T8042" i="131"/>
  <c r="S8042" i="131"/>
  <c r="R8042" i="131"/>
  <c r="Q8042" i="131"/>
  <c r="P8042" i="131"/>
  <c r="O8042" i="131"/>
  <c r="N8042" i="131"/>
  <c r="M8042" i="131"/>
  <c r="L8042" i="131"/>
  <c r="K8042" i="131"/>
  <c r="J8042" i="131"/>
  <c r="I8042" i="13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Z8040" i="131"/>
  <c r="Y8040" i="131"/>
  <c r="X8040" i="131"/>
  <c r="W8040" i="131"/>
  <c r="V8040" i="131"/>
  <c r="U8040" i="131"/>
  <c r="T8040" i="131"/>
  <c r="S8040" i="131"/>
  <c r="R8040" i="131"/>
  <c r="Q8040" i="131"/>
  <c r="P8040" i="131"/>
  <c r="O8040" i="131"/>
  <c r="N8040" i="131"/>
  <c r="M8040" i="131"/>
  <c r="L8040" i="131"/>
  <c r="K8040" i="131"/>
  <c r="J8040" i="131"/>
  <c r="I8040" i="131"/>
  <c r="H8040" i="131"/>
  <c r="G8040" i="131"/>
  <c r="F8040" i="131"/>
  <c r="E8040" i="131"/>
  <c r="D8040" i="131"/>
  <c r="C8040" i="13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G8038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21" i="131"/>
  <c r="AC8021" i="131"/>
  <c r="AB8021" i="131"/>
  <c r="AA8021" i="131"/>
  <c r="Z8021" i="131"/>
  <c r="Y8021" i="131"/>
  <c r="X8021" i="131"/>
  <c r="W8021" i="131"/>
  <c r="V8021" i="131"/>
  <c r="U8021" i="131"/>
  <c r="T8021" i="131"/>
  <c r="S8021" i="131"/>
  <c r="R8021" i="131"/>
  <c r="Q8021" i="131"/>
  <c r="P8021" i="131"/>
  <c r="O8021" i="131"/>
  <c r="N8021" i="131"/>
  <c r="M8021" i="131"/>
  <c r="L8021" i="131"/>
  <c r="K8021" i="131"/>
  <c r="J8021" i="131"/>
  <c r="I8021" i="131"/>
  <c r="H8021" i="131"/>
  <c r="G8021" i="131"/>
  <c r="F8021" i="131"/>
  <c r="E8021" i="131"/>
  <c r="D8021" i="131"/>
  <c r="C8021" i="131"/>
  <c r="AD8018" i="131"/>
  <c r="AC8018" i="131"/>
  <c r="AB8018" i="131"/>
  <c r="AA8018" i="131"/>
  <c r="Z8018" i="131"/>
  <c r="Y8018" i="131"/>
  <c r="X8018" i="131"/>
  <c r="W8018" i="131"/>
  <c r="V8018" i="131"/>
  <c r="U8018" i="131"/>
  <c r="T8018" i="131"/>
  <c r="S8018" i="131"/>
  <c r="R8018" i="131"/>
  <c r="Q8018" i="131"/>
  <c r="P8018" i="131"/>
  <c r="O8018" i="131"/>
  <c r="N8018" i="131"/>
  <c r="M8018" i="131"/>
  <c r="L8018" i="131"/>
  <c r="K8018" i="131"/>
  <c r="J8018" i="131"/>
  <c r="I8018" i="131"/>
  <c r="H8018" i="131"/>
  <c r="G8018" i="131"/>
  <c r="F8018" i="131"/>
  <c r="E8018" i="13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V8016" i="131"/>
  <c r="U8016" i="131"/>
  <c r="T8016" i="131"/>
  <c r="S8016" i="131"/>
  <c r="R8016" i="131"/>
  <c r="Q8016" i="131"/>
  <c r="P8016" i="131"/>
  <c r="O8016" i="131"/>
  <c r="N8016" i="131"/>
  <c r="M8016" i="131"/>
  <c r="L8016" i="131"/>
  <c r="K8016" i="131"/>
  <c r="J8016" i="131"/>
  <c r="I8016" i="131"/>
  <c r="H8016" i="131"/>
  <c r="G8016" i="13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X8014" i="131"/>
  <c r="W8014" i="131"/>
  <c r="V8014" i="131"/>
  <c r="U8014" i="131"/>
  <c r="T8014" i="131"/>
  <c r="S8014" i="131"/>
  <c r="R8014" i="131"/>
  <c r="Q8014" i="131"/>
  <c r="P8014" i="131"/>
  <c r="O8014" i="131"/>
  <c r="N8014" i="131"/>
  <c r="M8014" i="131"/>
  <c r="L8014" i="131"/>
  <c r="K8014" i="131"/>
  <c r="J8014" i="131"/>
  <c r="I8014" i="13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Z8012" i="131"/>
  <c r="Y8012" i="131"/>
  <c r="X8012" i="131"/>
  <c r="W8012" i="131"/>
  <c r="V8012" i="131"/>
  <c r="U8012" i="131"/>
  <c r="T8012" i="131"/>
  <c r="S8012" i="131"/>
  <c r="R8012" i="131"/>
  <c r="Q8012" i="131"/>
  <c r="P8012" i="131"/>
  <c r="O8012" i="131"/>
  <c r="N8012" i="131"/>
  <c r="M8012" i="131"/>
  <c r="L8012" i="131"/>
  <c r="K8012" i="131"/>
  <c r="J8012" i="131"/>
  <c r="I8012" i="131"/>
  <c r="H8012" i="131"/>
  <c r="G8012" i="131"/>
  <c r="F8012" i="131"/>
  <c r="E8012" i="131"/>
  <c r="D8012" i="131"/>
  <c r="C8012" i="13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B8010" i="131"/>
  <c r="AA8010" i="131"/>
  <c r="Z8010" i="131"/>
  <c r="Y8010" i="131"/>
  <c r="X8010" i="131"/>
  <c r="W8010" i="131"/>
  <c r="V8010" i="131"/>
  <c r="U8010" i="131"/>
  <c r="T8010" i="131"/>
  <c r="S8010" i="131"/>
  <c r="R8010" i="131"/>
  <c r="Q8010" i="131"/>
  <c r="P8010" i="131"/>
  <c r="O8010" i="131"/>
  <c r="N8010" i="131"/>
  <c r="M8010" i="131"/>
  <c r="L8010" i="131"/>
  <c r="K8010" i="131"/>
  <c r="J8010" i="131"/>
  <c r="I8010" i="131"/>
  <c r="H8010" i="131"/>
  <c r="G8010" i="131"/>
  <c r="F8010" i="131"/>
  <c r="E8010" i="13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G8008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91" i="131"/>
  <c r="AC7991" i="131"/>
  <c r="AB7991" i="131"/>
  <c r="AA7991" i="131"/>
  <c r="Z7991" i="131"/>
  <c r="Y7991" i="131"/>
  <c r="X7991" i="131"/>
  <c r="W7991" i="131"/>
  <c r="V7991" i="131"/>
  <c r="U7991" i="131"/>
  <c r="T7991" i="131"/>
  <c r="S7991" i="131"/>
  <c r="R7991" i="131"/>
  <c r="Q7991" i="131"/>
  <c r="P7991" i="131"/>
  <c r="O7991" i="131"/>
  <c r="N7991" i="131"/>
  <c r="M7991" i="131"/>
  <c r="L7991" i="131"/>
  <c r="K7991" i="131"/>
  <c r="J7991" i="131"/>
  <c r="I7991" i="131"/>
  <c r="H7991" i="131"/>
  <c r="G7991" i="131"/>
  <c r="F7991" i="131"/>
  <c r="E7991" i="131"/>
  <c r="D7991" i="131"/>
  <c r="C7991" i="131"/>
  <c r="AD7988" i="131"/>
  <c r="AC7988" i="131"/>
  <c r="AB7988" i="131"/>
  <c r="AA7988" i="131"/>
  <c r="Z7988" i="131"/>
  <c r="Y7988" i="131"/>
  <c r="X7988" i="131"/>
  <c r="W7988" i="131"/>
  <c r="V7988" i="131"/>
  <c r="U7988" i="131"/>
  <c r="T7988" i="131"/>
  <c r="S7988" i="131"/>
  <c r="R7988" i="131"/>
  <c r="Q7988" i="131"/>
  <c r="P7988" i="131"/>
  <c r="O7988" i="131"/>
  <c r="N7988" i="131"/>
  <c r="M7988" i="131"/>
  <c r="L7988" i="131"/>
  <c r="K7988" i="131"/>
  <c r="J7988" i="131"/>
  <c r="I7988" i="131"/>
  <c r="H7988" i="131"/>
  <c r="G7988" i="13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X7986" i="131"/>
  <c r="W7986" i="131"/>
  <c r="V7986" i="131"/>
  <c r="U7986" i="131"/>
  <c r="T7986" i="131"/>
  <c r="S7986" i="131"/>
  <c r="R7986" i="131"/>
  <c r="Q7986" i="131"/>
  <c r="P7986" i="131"/>
  <c r="O7986" i="131"/>
  <c r="N7986" i="131"/>
  <c r="M7986" i="131"/>
  <c r="L7986" i="131"/>
  <c r="K7986" i="131"/>
  <c r="J7986" i="131"/>
  <c r="I7986" i="13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Z7984" i="131"/>
  <c r="Y7984" i="131"/>
  <c r="X7984" i="131"/>
  <c r="W7984" i="131"/>
  <c r="V7984" i="131"/>
  <c r="U7984" i="131"/>
  <c r="T7984" i="131"/>
  <c r="S7984" i="131"/>
  <c r="R7984" i="131"/>
  <c r="Q7984" i="131"/>
  <c r="P7984" i="131"/>
  <c r="O7984" i="131"/>
  <c r="N7984" i="131"/>
  <c r="M7984" i="131"/>
  <c r="L7984" i="131"/>
  <c r="K7984" i="131"/>
  <c r="J7984" i="131"/>
  <c r="I7984" i="131"/>
  <c r="H7984" i="131"/>
  <c r="G7984" i="131"/>
  <c r="F7984" i="131"/>
  <c r="E7984" i="131"/>
  <c r="D7984" i="131"/>
  <c r="C7984" i="13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B7982" i="131"/>
  <c r="AA7982" i="131"/>
  <c r="Z7982" i="131"/>
  <c r="Y7982" i="131"/>
  <c r="X7982" i="131"/>
  <c r="W7982" i="131"/>
  <c r="V7982" i="131"/>
  <c r="U7982" i="131"/>
  <c r="T7982" i="131"/>
  <c r="S7982" i="131"/>
  <c r="R7982" i="131"/>
  <c r="Q7982" i="131"/>
  <c r="P7982" i="131"/>
  <c r="O7982" i="131"/>
  <c r="N7982" i="131"/>
  <c r="M7982" i="131"/>
  <c r="L7982" i="131"/>
  <c r="K7982" i="131"/>
  <c r="J7982" i="131"/>
  <c r="I7982" i="131"/>
  <c r="H7982" i="131"/>
  <c r="G7982" i="131"/>
  <c r="F7982" i="131"/>
  <c r="E7982" i="13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V7980" i="131"/>
  <c r="U7980" i="131"/>
  <c r="T7980" i="131"/>
  <c r="S7980" i="131"/>
  <c r="R7980" i="131"/>
  <c r="Q7980" i="131"/>
  <c r="P7980" i="131"/>
  <c r="O7980" i="131"/>
  <c r="N7980" i="131"/>
  <c r="M7980" i="131"/>
  <c r="L7980" i="131"/>
  <c r="K7980" i="131"/>
  <c r="J7980" i="131"/>
  <c r="I7980" i="131"/>
  <c r="H7980" i="131"/>
  <c r="G7980" i="13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G7978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61" i="131"/>
  <c r="AC7961" i="131"/>
  <c r="AB7961" i="131"/>
  <c r="AA7961" i="131"/>
  <c r="Z7961" i="131"/>
  <c r="Y7961" i="131"/>
  <c r="X7961" i="131"/>
  <c r="W7961" i="131"/>
  <c r="V7961" i="131"/>
  <c r="U7961" i="131"/>
  <c r="T7961" i="131"/>
  <c r="S7961" i="131"/>
  <c r="R7961" i="131"/>
  <c r="Q7961" i="131"/>
  <c r="P7961" i="131"/>
  <c r="O7961" i="131"/>
  <c r="N7961" i="131"/>
  <c r="M7961" i="131"/>
  <c r="L7961" i="131"/>
  <c r="K7961" i="131"/>
  <c r="J7961" i="131"/>
  <c r="I7961" i="131"/>
  <c r="H7961" i="131"/>
  <c r="G7961" i="131"/>
  <c r="F7961" i="131"/>
  <c r="E7961" i="131"/>
  <c r="D7961" i="131"/>
  <c r="C7961" i="131"/>
  <c r="AD7958" i="131"/>
  <c r="AC7958" i="131"/>
  <c r="AB7958" i="131"/>
  <c r="AA7958" i="131"/>
  <c r="Z7958" i="131"/>
  <c r="Y7958" i="131"/>
  <c r="X7958" i="131"/>
  <c r="W7958" i="131"/>
  <c r="V7958" i="131"/>
  <c r="U7958" i="131"/>
  <c r="T7958" i="131"/>
  <c r="S7958" i="131"/>
  <c r="R7958" i="131"/>
  <c r="Q7958" i="131"/>
  <c r="P7958" i="131"/>
  <c r="O7958" i="131"/>
  <c r="N7958" i="131"/>
  <c r="M7958" i="131"/>
  <c r="L7958" i="131"/>
  <c r="K7958" i="131"/>
  <c r="J7958" i="131"/>
  <c r="I7958" i="13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Z7956" i="131"/>
  <c r="Y7956" i="131"/>
  <c r="X7956" i="131"/>
  <c r="W7956" i="131"/>
  <c r="V7956" i="131"/>
  <c r="U7956" i="131"/>
  <c r="T7956" i="131"/>
  <c r="S7956" i="131"/>
  <c r="R7956" i="131"/>
  <c r="Q7956" i="131"/>
  <c r="P7956" i="131"/>
  <c r="O7956" i="131"/>
  <c r="N7956" i="131"/>
  <c r="M7956" i="131"/>
  <c r="L7956" i="131"/>
  <c r="K7956" i="131"/>
  <c r="J7956" i="131"/>
  <c r="I7956" i="131"/>
  <c r="H7956" i="131"/>
  <c r="G7956" i="131"/>
  <c r="F7956" i="131"/>
  <c r="E7956" i="131"/>
  <c r="D7956" i="131"/>
  <c r="C7956" i="13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B7954" i="131"/>
  <c r="AA7954" i="131"/>
  <c r="Z7954" i="131"/>
  <c r="Y7954" i="131"/>
  <c r="X7954" i="131"/>
  <c r="W7954" i="131"/>
  <c r="V7954" i="131"/>
  <c r="U7954" i="131"/>
  <c r="T7954" i="131"/>
  <c r="S7954" i="131"/>
  <c r="R7954" i="131"/>
  <c r="Q7954" i="131"/>
  <c r="P7954" i="131"/>
  <c r="O7954" i="131"/>
  <c r="N7954" i="131"/>
  <c r="M7954" i="131"/>
  <c r="L7954" i="131"/>
  <c r="K7954" i="131"/>
  <c r="J7954" i="131"/>
  <c r="I7954" i="131"/>
  <c r="H7954" i="131"/>
  <c r="G7954" i="131"/>
  <c r="F7954" i="131"/>
  <c r="E7954" i="13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V7952" i="131"/>
  <c r="U7952" i="131"/>
  <c r="T7952" i="131"/>
  <c r="S7952" i="131"/>
  <c r="R7952" i="131"/>
  <c r="Q7952" i="131"/>
  <c r="P7952" i="131"/>
  <c r="O7952" i="131"/>
  <c r="N7952" i="131"/>
  <c r="M7952" i="131"/>
  <c r="L7952" i="131"/>
  <c r="K7952" i="131"/>
  <c r="J7952" i="131"/>
  <c r="I7952" i="131"/>
  <c r="H7952" i="131"/>
  <c r="G7952" i="13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X7950" i="131"/>
  <c r="W7950" i="131"/>
  <c r="V7950" i="131"/>
  <c r="U7950" i="131"/>
  <c r="T7950" i="131"/>
  <c r="S7950" i="131"/>
  <c r="R7950" i="131"/>
  <c r="Q7950" i="131"/>
  <c r="P7950" i="131"/>
  <c r="O7950" i="131"/>
  <c r="N7950" i="131"/>
  <c r="M7950" i="131"/>
  <c r="L7950" i="131"/>
  <c r="K7950" i="131"/>
  <c r="J7950" i="131"/>
  <c r="I7950" i="13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G7948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31" i="131"/>
  <c r="AC7931" i="131"/>
  <c r="AB7931" i="131"/>
  <c r="AA7931" i="131"/>
  <c r="Z7931" i="131"/>
  <c r="Y7931" i="131"/>
  <c r="X7931" i="131"/>
  <c r="W7931" i="131"/>
  <c r="V7931" i="131"/>
  <c r="U7931" i="131"/>
  <c r="T7931" i="131"/>
  <c r="S7931" i="131"/>
  <c r="R7931" i="131"/>
  <c r="Q7931" i="131"/>
  <c r="P7931" i="131"/>
  <c r="O7931" i="131"/>
  <c r="N7931" i="131"/>
  <c r="M7931" i="131"/>
  <c r="L7931" i="131"/>
  <c r="K7931" i="131"/>
  <c r="J7931" i="131"/>
  <c r="I7931" i="131"/>
  <c r="H7931" i="131"/>
  <c r="G7931" i="131"/>
  <c r="F7931" i="131"/>
  <c r="E7931" i="131"/>
  <c r="D7931" i="131"/>
  <c r="C7931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R7928" i="131"/>
  <c r="Q7928" i="131"/>
  <c r="P7928" i="131"/>
  <c r="O7928" i="131"/>
  <c r="N7928" i="131"/>
  <c r="M7928" i="131"/>
  <c r="L7928" i="131"/>
  <c r="K7928" i="131"/>
  <c r="J7928" i="131"/>
  <c r="I7928" i="131"/>
  <c r="H7928" i="131"/>
  <c r="G7928" i="131"/>
  <c r="F7928" i="131"/>
  <c r="E7928" i="131"/>
  <c r="D7928" i="131"/>
  <c r="C7928" i="13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B7926" i="131"/>
  <c r="AA7926" i="131"/>
  <c r="Z7926" i="131"/>
  <c r="Y7926" i="131"/>
  <c r="X7926" i="131"/>
  <c r="W7926" i="131"/>
  <c r="V7926" i="131"/>
  <c r="U7926" i="131"/>
  <c r="T7926" i="131"/>
  <c r="S7926" i="131"/>
  <c r="R7926" i="131"/>
  <c r="Q7926" i="131"/>
  <c r="P7926" i="131"/>
  <c r="O7926" i="131"/>
  <c r="N7926" i="131"/>
  <c r="M7926" i="131"/>
  <c r="L7926" i="131"/>
  <c r="K7926" i="131"/>
  <c r="J7926" i="131"/>
  <c r="I7926" i="131"/>
  <c r="H7926" i="131"/>
  <c r="G7926" i="131"/>
  <c r="F7926" i="131"/>
  <c r="E7926" i="13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V7924" i="131"/>
  <c r="U7924" i="131"/>
  <c r="T7924" i="131"/>
  <c r="S7924" i="131"/>
  <c r="R7924" i="131"/>
  <c r="Q7924" i="131"/>
  <c r="P7924" i="131"/>
  <c r="O7924" i="131"/>
  <c r="N7924" i="131"/>
  <c r="M7924" i="131"/>
  <c r="L7924" i="131"/>
  <c r="K7924" i="131"/>
  <c r="J7924" i="131"/>
  <c r="I7924" i="131"/>
  <c r="H7924" i="131"/>
  <c r="G7924" i="13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X7922" i="131"/>
  <c r="W7922" i="131"/>
  <c r="V7922" i="131"/>
  <c r="U7922" i="131"/>
  <c r="T7922" i="131"/>
  <c r="S7922" i="131"/>
  <c r="R7922" i="131"/>
  <c r="Q7922" i="131"/>
  <c r="P7922" i="131"/>
  <c r="O7922" i="131"/>
  <c r="N7922" i="131"/>
  <c r="M7922" i="131"/>
  <c r="L7922" i="131"/>
  <c r="K7922" i="131"/>
  <c r="J7922" i="131"/>
  <c r="I7922" i="13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Z7920" i="131"/>
  <c r="Y7920" i="131"/>
  <c r="X7920" i="131"/>
  <c r="W7920" i="131"/>
  <c r="V7920" i="131"/>
  <c r="U7920" i="131"/>
  <c r="T7920" i="131"/>
  <c r="S7920" i="131"/>
  <c r="R7920" i="131"/>
  <c r="Q7920" i="131"/>
  <c r="P7920" i="131"/>
  <c r="O7920" i="131"/>
  <c r="N7920" i="131"/>
  <c r="M7920" i="131"/>
  <c r="L7920" i="131"/>
  <c r="K7920" i="131"/>
  <c r="J7920" i="131"/>
  <c r="I7920" i="131"/>
  <c r="H7920" i="131"/>
  <c r="G7920" i="131"/>
  <c r="F7920" i="131"/>
  <c r="E7920" i="131"/>
  <c r="D7920" i="131"/>
  <c r="C7920" i="13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G7918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901" i="131"/>
  <c r="AC7901" i="131"/>
  <c r="AB7901" i="131"/>
  <c r="AA7901" i="131"/>
  <c r="Z7901" i="131"/>
  <c r="Y7901" i="131"/>
  <c r="X7901" i="131"/>
  <c r="W7901" i="131"/>
  <c r="V7901" i="131"/>
  <c r="U7901" i="131"/>
  <c r="T7901" i="131"/>
  <c r="S7901" i="131"/>
  <c r="R7901" i="131"/>
  <c r="Q7901" i="131"/>
  <c r="P7901" i="131"/>
  <c r="O7901" i="131"/>
  <c r="N7901" i="131"/>
  <c r="M7901" i="131"/>
  <c r="L7901" i="131"/>
  <c r="K7901" i="131"/>
  <c r="J7901" i="131"/>
  <c r="I7901" i="131"/>
  <c r="H7901" i="131"/>
  <c r="G7901" i="131"/>
  <c r="F7901" i="131"/>
  <c r="E7901" i="131"/>
  <c r="D7901" i="131"/>
  <c r="C7901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R7892" i="131"/>
  <c r="Q7892" i="131"/>
  <c r="P7892" i="131"/>
  <c r="O7892" i="131"/>
  <c r="N7892" i="131"/>
  <c r="M7892" i="131"/>
  <c r="L7892" i="131"/>
  <c r="K7892" i="131"/>
  <c r="J7892" i="131"/>
  <c r="I7892" i="131"/>
  <c r="H7892" i="131"/>
  <c r="G7892" i="131"/>
  <c r="F7892" i="131"/>
  <c r="E7892" i="131"/>
  <c r="D7892" i="131"/>
  <c r="C7892" i="13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B7890" i="131"/>
  <c r="AA7890" i="131"/>
  <c r="Z7890" i="131"/>
  <c r="Y7890" i="131"/>
  <c r="X7890" i="131"/>
  <c r="W7890" i="131"/>
  <c r="V7890" i="131"/>
  <c r="U7890" i="131"/>
  <c r="T7890" i="131"/>
  <c r="S7890" i="131"/>
  <c r="R7890" i="131"/>
  <c r="Q7890" i="131"/>
  <c r="P7890" i="131"/>
  <c r="O7890" i="131"/>
  <c r="N7890" i="131"/>
  <c r="M7890" i="131"/>
  <c r="L7890" i="131"/>
  <c r="K7890" i="131"/>
  <c r="J7890" i="131"/>
  <c r="I7890" i="131"/>
  <c r="H7890" i="131"/>
  <c r="G7890" i="131"/>
  <c r="F7890" i="131"/>
  <c r="E7890" i="13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G7888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71" i="131"/>
  <c r="AC7871" i="131"/>
  <c r="AB7871" i="131"/>
  <c r="AA7871" i="131"/>
  <c r="Z7871" i="131"/>
  <c r="Y7871" i="131"/>
  <c r="X7871" i="131"/>
  <c r="W7871" i="131"/>
  <c r="V7871" i="131"/>
  <c r="U7871" i="131"/>
  <c r="T7871" i="131"/>
  <c r="S7871" i="131"/>
  <c r="R7871" i="131"/>
  <c r="Q7871" i="131"/>
  <c r="P7871" i="131"/>
  <c r="O7871" i="131"/>
  <c r="N7871" i="131"/>
  <c r="M7871" i="131"/>
  <c r="L7871" i="131"/>
  <c r="K7871" i="131"/>
  <c r="J7871" i="131"/>
  <c r="I7871" i="131"/>
  <c r="H7871" i="131"/>
  <c r="G7871" i="131"/>
  <c r="F7871" i="131"/>
  <c r="E7871" i="131"/>
  <c r="D7871" i="131"/>
  <c r="C7871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G7858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41" i="131"/>
  <c r="AC7841" i="131"/>
  <c r="AB7841" i="131"/>
  <c r="AA7841" i="131"/>
  <c r="Z7841" i="131"/>
  <c r="Y7841" i="131"/>
  <c r="X7841" i="131"/>
  <c r="W7841" i="131"/>
  <c r="V7841" i="131"/>
  <c r="U7841" i="131"/>
  <c r="T7841" i="131"/>
  <c r="S7841" i="131"/>
  <c r="R7841" i="131"/>
  <c r="Q7841" i="131"/>
  <c r="P7841" i="131"/>
  <c r="O7841" i="131"/>
  <c r="N7841" i="131"/>
  <c r="M7841" i="131"/>
  <c r="L7841" i="131"/>
  <c r="K7841" i="131"/>
  <c r="J7841" i="131"/>
  <c r="I7841" i="131"/>
  <c r="H7841" i="131"/>
  <c r="G7841" i="131"/>
  <c r="F7841" i="131"/>
  <c r="E7841" i="131"/>
  <c r="D7841" i="131"/>
  <c r="C7841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G7828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11" i="131"/>
  <c r="AC7811" i="131"/>
  <c r="AB7811" i="131"/>
  <c r="AA7811" i="131"/>
  <c r="Z7811" i="131"/>
  <c r="Y7811" i="131"/>
  <c r="X7811" i="131"/>
  <c r="W7811" i="131"/>
  <c r="V7811" i="131"/>
  <c r="U7811" i="131"/>
  <c r="T7811" i="131"/>
  <c r="S7811" i="131"/>
  <c r="R7811" i="131"/>
  <c r="Q7811" i="131"/>
  <c r="P7811" i="131"/>
  <c r="O7811" i="131"/>
  <c r="N7811" i="131"/>
  <c r="M7811" i="131"/>
  <c r="L7811" i="131"/>
  <c r="K7811" i="131"/>
  <c r="J7811" i="131"/>
  <c r="I7811" i="131"/>
  <c r="H7811" i="131"/>
  <c r="G7811" i="131"/>
  <c r="F7811" i="131"/>
  <c r="E7811" i="131"/>
  <c r="D7811" i="131"/>
  <c r="C7811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G7798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81" i="131"/>
  <c r="AC7781" i="131"/>
  <c r="AB7781" i="131"/>
  <c r="AA7781" i="131"/>
  <c r="Z7781" i="131"/>
  <c r="Y7781" i="131"/>
  <c r="X7781" i="131"/>
  <c r="W7781" i="131"/>
  <c r="V7781" i="131"/>
  <c r="U7781" i="131"/>
  <c r="T7781" i="131"/>
  <c r="S7781" i="131"/>
  <c r="R7781" i="131"/>
  <c r="Q7781" i="131"/>
  <c r="P7781" i="131"/>
  <c r="O7781" i="131"/>
  <c r="N7781" i="131"/>
  <c r="M7781" i="131"/>
  <c r="L7781" i="131"/>
  <c r="K7781" i="131"/>
  <c r="J7781" i="131"/>
  <c r="I7781" i="131"/>
  <c r="H7781" i="131"/>
  <c r="G7781" i="131"/>
  <c r="F7781" i="131"/>
  <c r="E7781" i="131"/>
  <c r="D7781" i="131"/>
  <c r="C7781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G7768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51" i="131"/>
  <c r="AC7751" i="131"/>
  <c r="AB7751" i="131"/>
  <c r="AA7751" i="131"/>
  <c r="Z7751" i="131"/>
  <c r="Y7751" i="131"/>
  <c r="X7751" i="131"/>
  <c r="W7751" i="131"/>
  <c r="V7751" i="131"/>
  <c r="U7751" i="131"/>
  <c r="T7751" i="131"/>
  <c r="S7751" i="131"/>
  <c r="R7751" i="131"/>
  <c r="Q7751" i="131"/>
  <c r="P7751" i="131"/>
  <c r="O7751" i="131"/>
  <c r="N7751" i="131"/>
  <c r="M7751" i="131"/>
  <c r="L7751" i="131"/>
  <c r="K7751" i="131"/>
  <c r="J7751" i="131"/>
  <c r="I7751" i="131"/>
  <c r="H7751" i="131"/>
  <c r="G7751" i="131"/>
  <c r="F7751" i="131"/>
  <c r="E7751" i="131"/>
  <c r="D7751" i="131"/>
  <c r="C7751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G7738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21" i="131"/>
  <c r="AC7721" i="131"/>
  <c r="AB7721" i="131"/>
  <c r="AA7721" i="131"/>
  <c r="Z7721" i="131"/>
  <c r="Y7721" i="131"/>
  <c r="X7721" i="131"/>
  <c r="W7721" i="131"/>
  <c r="V7721" i="131"/>
  <c r="U7721" i="131"/>
  <c r="T7721" i="131"/>
  <c r="S7721" i="131"/>
  <c r="R7721" i="131"/>
  <c r="Q7721" i="131"/>
  <c r="P7721" i="131"/>
  <c r="O7721" i="131"/>
  <c r="N7721" i="131"/>
  <c r="M7721" i="131"/>
  <c r="L7721" i="131"/>
  <c r="K7721" i="131"/>
  <c r="J7721" i="131"/>
  <c r="I7721" i="131"/>
  <c r="H7721" i="131"/>
  <c r="G7721" i="131"/>
  <c r="F7721" i="131"/>
  <c r="E7721" i="131"/>
  <c r="D7721" i="131"/>
  <c r="C7721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G7708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91" i="131"/>
  <c r="AC7691" i="131"/>
  <c r="AB7691" i="131"/>
  <c r="AA7691" i="131"/>
  <c r="Z7691" i="131"/>
  <c r="Y7691" i="131"/>
  <c r="X7691" i="131"/>
  <c r="W7691" i="131"/>
  <c r="V7691" i="131"/>
  <c r="U7691" i="131"/>
  <c r="T7691" i="131"/>
  <c r="S7691" i="131"/>
  <c r="R7691" i="131"/>
  <c r="Q7691" i="131"/>
  <c r="P7691" i="131"/>
  <c r="O7691" i="131"/>
  <c r="N7691" i="131"/>
  <c r="M7691" i="131"/>
  <c r="L7691" i="131"/>
  <c r="K7691" i="131"/>
  <c r="J7691" i="131"/>
  <c r="I7691" i="131"/>
  <c r="H7691" i="131"/>
  <c r="G7691" i="131"/>
  <c r="F7691" i="131"/>
  <c r="E7691" i="131"/>
  <c r="D7691" i="131"/>
  <c r="C7691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G7678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61" i="131"/>
  <c r="AC7661" i="131"/>
  <c r="AB7661" i="131"/>
  <c r="AA7661" i="131"/>
  <c r="Z7661" i="131"/>
  <c r="Y7661" i="131"/>
  <c r="X7661" i="131"/>
  <c r="W7661" i="131"/>
  <c r="V7661" i="131"/>
  <c r="U7661" i="131"/>
  <c r="T7661" i="131"/>
  <c r="S7661" i="131"/>
  <c r="R7661" i="131"/>
  <c r="Q7661" i="131"/>
  <c r="P7661" i="131"/>
  <c r="O7661" i="131"/>
  <c r="N7661" i="131"/>
  <c r="M7661" i="131"/>
  <c r="L7661" i="131"/>
  <c r="K7661" i="131"/>
  <c r="J7661" i="131"/>
  <c r="I7661" i="131"/>
  <c r="H7661" i="131"/>
  <c r="G7661" i="131"/>
  <c r="F7661" i="131"/>
  <c r="E7661" i="131"/>
  <c r="D7661" i="131"/>
  <c r="C7661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G7648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31" i="131"/>
  <c r="AC7631" i="131"/>
  <c r="AB7631" i="131"/>
  <c r="AA7631" i="131"/>
  <c r="Z7631" i="131"/>
  <c r="Y7631" i="131"/>
  <c r="X7631" i="131"/>
  <c r="W7631" i="131"/>
  <c r="V7631" i="131"/>
  <c r="U7631" i="131"/>
  <c r="T7631" i="131"/>
  <c r="S7631" i="131"/>
  <c r="R7631" i="131"/>
  <c r="Q7631" i="131"/>
  <c r="P7631" i="131"/>
  <c r="O7631" i="131"/>
  <c r="N7631" i="131"/>
  <c r="M7631" i="131"/>
  <c r="L7631" i="131"/>
  <c r="K7631" i="131"/>
  <c r="J7631" i="131"/>
  <c r="I7631" i="131"/>
  <c r="H7631" i="131"/>
  <c r="G7631" i="131"/>
  <c r="F7631" i="131"/>
  <c r="E7631" i="131"/>
  <c r="D7631" i="131"/>
  <c r="C7631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G7618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601" i="131"/>
  <c r="AC7601" i="131"/>
  <c r="AB7601" i="131"/>
  <c r="AA7601" i="131"/>
  <c r="Z7601" i="131"/>
  <c r="Y7601" i="131"/>
  <c r="X7601" i="131"/>
  <c r="W7601" i="131"/>
  <c r="V7601" i="131"/>
  <c r="U7601" i="131"/>
  <c r="T7601" i="131"/>
  <c r="S7601" i="131"/>
  <c r="R7601" i="131"/>
  <c r="Q7601" i="131"/>
  <c r="P7601" i="131"/>
  <c r="O7601" i="131"/>
  <c r="N7601" i="131"/>
  <c r="M7601" i="131"/>
  <c r="L7601" i="131"/>
  <c r="K7601" i="131"/>
  <c r="J7601" i="131"/>
  <c r="I7601" i="131"/>
  <c r="H7601" i="131"/>
  <c r="G7601" i="131"/>
  <c r="F7601" i="131"/>
  <c r="E7601" i="131"/>
  <c r="D7601" i="131"/>
  <c r="C7601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G7588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71" i="131"/>
  <c r="AC7571" i="131"/>
  <c r="AB7571" i="131"/>
  <c r="AA7571" i="131"/>
  <c r="Z7571" i="131"/>
  <c r="Y7571" i="131"/>
  <c r="X7571" i="131"/>
  <c r="W7571" i="131"/>
  <c r="V7571" i="131"/>
  <c r="U7571" i="131"/>
  <c r="T7571" i="131"/>
  <c r="S7571" i="131"/>
  <c r="R7571" i="131"/>
  <c r="Q7571" i="131"/>
  <c r="P7571" i="131"/>
  <c r="O7571" i="131"/>
  <c r="N7571" i="131"/>
  <c r="M7571" i="131"/>
  <c r="L7571" i="131"/>
  <c r="K7571" i="131"/>
  <c r="J7571" i="131"/>
  <c r="I7571" i="131"/>
  <c r="H7571" i="131"/>
  <c r="G7571" i="131"/>
  <c r="F7571" i="131"/>
  <c r="E7571" i="131"/>
  <c r="D7571" i="131"/>
  <c r="C7571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G7558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41" i="131"/>
  <c r="AC7541" i="131"/>
  <c r="AB7541" i="131"/>
  <c r="AA7541" i="131"/>
  <c r="Z7541" i="131"/>
  <c r="Y7541" i="131"/>
  <c r="X7541" i="131"/>
  <c r="W7541" i="131"/>
  <c r="V7541" i="131"/>
  <c r="U7541" i="131"/>
  <c r="T7541" i="131"/>
  <c r="S7541" i="131"/>
  <c r="R7541" i="131"/>
  <c r="Q7541" i="131"/>
  <c r="P7541" i="131"/>
  <c r="O7541" i="131"/>
  <c r="N7541" i="131"/>
  <c r="M7541" i="131"/>
  <c r="L7541" i="131"/>
  <c r="K7541" i="131"/>
  <c r="J7541" i="131"/>
  <c r="I7541" i="131"/>
  <c r="H7541" i="131"/>
  <c r="G7541" i="131"/>
  <c r="F7541" i="131"/>
  <c r="E7541" i="131"/>
  <c r="D7541" i="131"/>
  <c r="C7541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G7528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11" i="131"/>
  <c r="AC7511" i="131"/>
  <c r="AB7511" i="131"/>
  <c r="AA7511" i="131"/>
  <c r="Z7511" i="131"/>
  <c r="Y7511" i="131"/>
  <c r="X7511" i="131"/>
  <c r="W7511" i="131"/>
  <c r="V7511" i="131"/>
  <c r="U7511" i="131"/>
  <c r="T7511" i="131"/>
  <c r="S7511" i="131"/>
  <c r="R7511" i="131"/>
  <c r="Q7511" i="131"/>
  <c r="P7511" i="131"/>
  <c r="O7511" i="131"/>
  <c r="N7511" i="131"/>
  <c r="M7511" i="131"/>
  <c r="L7511" i="131"/>
  <c r="K7511" i="131"/>
  <c r="J7511" i="131"/>
  <c r="I7511" i="131"/>
  <c r="H7511" i="131"/>
  <c r="G7511" i="131"/>
  <c r="F7511" i="131"/>
  <c r="E7511" i="131"/>
  <c r="D7511" i="131"/>
  <c r="C7511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G7498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81" i="131"/>
  <c r="AC7481" i="131"/>
  <c r="AB7481" i="131"/>
  <c r="AA7481" i="131"/>
  <c r="Z7481" i="131"/>
  <c r="Y7481" i="131"/>
  <c r="X7481" i="131"/>
  <c r="W7481" i="131"/>
  <c r="V7481" i="131"/>
  <c r="U7481" i="131"/>
  <c r="T7481" i="131"/>
  <c r="S7481" i="131"/>
  <c r="R7481" i="131"/>
  <c r="Q7481" i="131"/>
  <c r="P7481" i="131"/>
  <c r="O7481" i="131"/>
  <c r="N7481" i="131"/>
  <c r="M7481" i="131"/>
  <c r="L7481" i="131"/>
  <c r="K7481" i="131"/>
  <c r="J7481" i="131"/>
  <c r="I7481" i="131"/>
  <c r="H7481" i="131"/>
  <c r="G7481" i="131"/>
  <c r="F7481" i="131"/>
  <c r="E7481" i="131"/>
  <c r="D7481" i="131"/>
  <c r="C7481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G7468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51" i="131"/>
  <c r="AC7451" i="131"/>
  <c r="AB7451" i="131"/>
  <c r="AA7451" i="131"/>
  <c r="Z7451" i="131"/>
  <c r="Y7451" i="131"/>
  <c r="X7451" i="131"/>
  <c r="W7451" i="131"/>
  <c r="V7451" i="131"/>
  <c r="U7451" i="131"/>
  <c r="T7451" i="131"/>
  <c r="S7451" i="131"/>
  <c r="R7451" i="131"/>
  <c r="Q7451" i="131"/>
  <c r="P7451" i="131"/>
  <c r="O7451" i="131"/>
  <c r="N7451" i="131"/>
  <c r="M7451" i="131"/>
  <c r="L7451" i="131"/>
  <c r="K7451" i="131"/>
  <c r="J7451" i="131"/>
  <c r="I7451" i="131"/>
  <c r="H7451" i="131"/>
  <c r="G7451" i="131"/>
  <c r="F7451" i="131"/>
  <c r="E7451" i="131"/>
  <c r="D7451" i="131"/>
  <c r="C7451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R7440" i="131"/>
  <c r="Q7440" i="131"/>
  <c r="P7440" i="131"/>
  <c r="O7440" i="131"/>
  <c r="N7440" i="131"/>
  <c r="M7440" i="131"/>
  <c r="L7440" i="131"/>
  <c r="K7440" i="131"/>
  <c r="J7440" i="131"/>
  <c r="I7440" i="131"/>
  <c r="H7440" i="131"/>
  <c r="G7440" i="131"/>
  <c r="F7440" i="131"/>
  <c r="E7440" i="131"/>
  <c r="D7440" i="131"/>
  <c r="C7440" i="13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G7438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21" i="131"/>
  <c r="AC7421" i="131"/>
  <c r="AB7421" i="131"/>
  <c r="AA7421" i="131"/>
  <c r="Z7421" i="131"/>
  <c r="Y7421" i="131"/>
  <c r="X7421" i="131"/>
  <c r="W7421" i="131"/>
  <c r="V7421" i="131"/>
  <c r="U7421" i="131"/>
  <c r="T7421" i="131"/>
  <c r="S7421" i="131"/>
  <c r="R7421" i="131"/>
  <c r="Q7421" i="131"/>
  <c r="P7421" i="131"/>
  <c r="O7421" i="131"/>
  <c r="N7421" i="131"/>
  <c r="M7421" i="131"/>
  <c r="L7421" i="131"/>
  <c r="K7421" i="131"/>
  <c r="J7421" i="131"/>
  <c r="I7421" i="131"/>
  <c r="H7421" i="131"/>
  <c r="G7421" i="131"/>
  <c r="F7421" i="131"/>
  <c r="E7421" i="131"/>
  <c r="D7421" i="131"/>
  <c r="C7421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G7408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91" i="131"/>
  <c r="AC7391" i="131"/>
  <c r="AB7391" i="131"/>
  <c r="AA7391" i="131"/>
  <c r="Z7391" i="131"/>
  <c r="Y7391" i="131"/>
  <c r="X7391" i="131"/>
  <c r="W7391" i="131"/>
  <c r="V7391" i="131"/>
  <c r="U7391" i="131"/>
  <c r="T7391" i="131"/>
  <c r="S7391" i="131"/>
  <c r="R7391" i="131"/>
  <c r="Q7391" i="131"/>
  <c r="P7391" i="131"/>
  <c r="O7391" i="131"/>
  <c r="N7391" i="131"/>
  <c r="M7391" i="131"/>
  <c r="L7391" i="131"/>
  <c r="K7391" i="131"/>
  <c r="J7391" i="131"/>
  <c r="I7391" i="131"/>
  <c r="H7391" i="131"/>
  <c r="G7391" i="131"/>
  <c r="F7391" i="131"/>
  <c r="E7391" i="131"/>
  <c r="D7391" i="131"/>
  <c r="C7391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G7378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61" i="131"/>
  <c r="AC7361" i="131"/>
  <c r="AB7361" i="131"/>
  <c r="AA7361" i="131"/>
  <c r="Z7361" i="131"/>
  <c r="Y7361" i="131"/>
  <c r="X7361" i="131"/>
  <c r="W7361" i="131"/>
  <c r="V7361" i="131"/>
  <c r="U7361" i="131"/>
  <c r="T7361" i="131"/>
  <c r="S7361" i="131"/>
  <c r="R7361" i="131"/>
  <c r="Q7361" i="131"/>
  <c r="P7361" i="131"/>
  <c r="O7361" i="131"/>
  <c r="N7361" i="131"/>
  <c r="M7361" i="131"/>
  <c r="L7361" i="131"/>
  <c r="K7361" i="131"/>
  <c r="J7361" i="131"/>
  <c r="I7361" i="131"/>
  <c r="H7361" i="131"/>
  <c r="G7361" i="131"/>
  <c r="F7361" i="131"/>
  <c r="E7361" i="131"/>
  <c r="D7361" i="131"/>
  <c r="C7361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G7348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31" i="131"/>
  <c r="AC7331" i="131"/>
  <c r="AB7331" i="131"/>
  <c r="AA7331" i="131"/>
  <c r="Z7331" i="131"/>
  <c r="Y7331" i="131"/>
  <c r="X7331" i="131"/>
  <c r="W7331" i="131"/>
  <c r="V7331" i="131"/>
  <c r="U7331" i="131"/>
  <c r="T7331" i="131"/>
  <c r="S7331" i="131"/>
  <c r="R7331" i="131"/>
  <c r="Q7331" i="131"/>
  <c r="P7331" i="131"/>
  <c r="O7331" i="131"/>
  <c r="N7331" i="131"/>
  <c r="M7331" i="131"/>
  <c r="L7331" i="131"/>
  <c r="K7331" i="131"/>
  <c r="J7331" i="131"/>
  <c r="I7331" i="131"/>
  <c r="H7331" i="131"/>
  <c r="G7331" i="131"/>
  <c r="F7331" i="131"/>
  <c r="E7331" i="131"/>
  <c r="D7331" i="131"/>
  <c r="C7331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G7318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301" i="131"/>
  <c r="AC7301" i="131"/>
  <c r="AB7301" i="131"/>
  <c r="AA7301" i="131"/>
  <c r="Z7301" i="131"/>
  <c r="Y7301" i="131"/>
  <c r="X7301" i="131"/>
  <c r="W7301" i="131"/>
  <c r="V7301" i="131"/>
  <c r="U7301" i="131"/>
  <c r="T7301" i="131"/>
  <c r="S7301" i="131"/>
  <c r="R7301" i="131"/>
  <c r="Q7301" i="131"/>
  <c r="P7301" i="131"/>
  <c r="O7301" i="131"/>
  <c r="N7301" i="131"/>
  <c r="M7301" i="131"/>
  <c r="L7301" i="131"/>
  <c r="K7301" i="131"/>
  <c r="J7301" i="131"/>
  <c r="I7301" i="131"/>
  <c r="H7301" i="131"/>
  <c r="G7301" i="131"/>
  <c r="F7301" i="131"/>
  <c r="E7301" i="131"/>
  <c r="D7301" i="131"/>
  <c r="C7301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G7288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71" i="131"/>
  <c r="AC7271" i="131"/>
  <c r="AB7271" i="131"/>
  <c r="AA7271" i="131"/>
  <c r="Z7271" i="131"/>
  <c r="Y7271" i="131"/>
  <c r="X7271" i="131"/>
  <c r="W7271" i="131"/>
  <c r="V7271" i="131"/>
  <c r="U7271" i="131"/>
  <c r="T7271" i="131"/>
  <c r="S7271" i="131"/>
  <c r="R7271" i="131"/>
  <c r="Q7271" i="131"/>
  <c r="P7271" i="131"/>
  <c r="O7271" i="131"/>
  <c r="N7271" i="131"/>
  <c r="M7271" i="131"/>
  <c r="L7271" i="131"/>
  <c r="K7271" i="131"/>
  <c r="J7271" i="131"/>
  <c r="I7271" i="131"/>
  <c r="H7271" i="131"/>
  <c r="G7271" i="131"/>
  <c r="F7271" i="131"/>
  <c r="E7271" i="131"/>
  <c r="D7271" i="131"/>
  <c r="C7271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G7258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41" i="131"/>
  <c r="AC7241" i="131"/>
  <c r="AB7241" i="131"/>
  <c r="AA7241" i="131"/>
  <c r="Z7241" i="131"/>
  <c r="Y7241" i="131"/>
  <c r="X7241" i="131"/>
  <c r="W7241" i="131"/>
  <c r="V7241" i="131"/>
  <c r="U7241" i="131"/>
  <c r="T7241" i="131"/>
  <c r="S7241" i="131"/>
  <c r="R7241" i="131"/>
  <c r="Q7241" i="131"/>
  <c r="P7241" i="131"/>
  <c r="O7241" i="131"/>
  <c r="N7241" i="131"/>
  <c r="M7241" i="131"/>
  <c r="L7241" i="131"/>
  <c r="K7241" i="131"/>
  <c r="J7241" i="131"/>
  <c r="I7241" i="131"/>
  <c r="H7241" i="131"/>
  <c r="G7241" i="131"/>
  <c r="F7241" i="131"/>
  <c r="E7241" i="131"/>
  <c r="D7241" i="131"/>
  <c r="C7241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G7228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11" i="131"/>
  <c r="AC7211" i="131"/>
  <c r="AB7211" i="131"/>
  <c r="AA7211" i="131"/>
  <c r="Z7211" i="131"/>
  <c r="Y7211" i="131"/>
  <c r="X7211" i="131"/>
  <c r="W7211" i="131"/>
  <c r="V7211" i="131"/>
  <c r="U7211" i="131"/>
  <c r="T7211" i="131"/>
  <c r="S7211" i="131"/>
  <c r="R7211" i="131"/>
  <c r="Q7211" i="131"/>
  <c r="P7211" i="131"/>
  <c r="O7211" i="131"/>
  <c r="N7211" i="131"/>
  <c r="M7211" i="131"/>
  <c r="L7211" i="131"/>
  <c r="K7211" i="131"/>
  <c r="J7211" i="131"/>
  <c r="I7211" i="131"/>
  <c r="H7211" i="131"/>
  <c r="G7211" i="131"/>
  <c r="F7211" i="131"/>
  <c r="E7211" i="131"/>
  <c r="D7211" i="131"/>
  <c r="C7211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G7198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L7192" i="131"/>
  <c r="K7192" i="131"/>
  <c r="J7192" i="131"/>
  <c r="I7192" i="131"/>
  <c r="H7192" i="131"/>
  <c r="G7192" i="131"/>
  <c r="F7192" i="131"/>
  <c r="E7192" i="13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T7190" i="131"/>
  <c r="S7190" i="131"/>
  <c r="R7190" i="131"/>
  <c r="Q7190" i="131"/>
  <c r="P7190" i="131"/>
  <c r="O7190" i="131"/>
  <c r="N7190" i="131"/>
  <c r="M7190" i="131"/>
  <c r="L7190" i="131"/>
  <c r="K7190" i="131"/>
  <c r="J7190" i="131"/>
  <c r="I7190" i="131"/>
  <c r="H7190" i="131"/>
  <c r="G7190" i="131"/>
  <c r="F7190" i="131"/>
  <c r="E7190" i="13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B7188" i="131"/>
  <c r="AA7188" i="131"/>
  <c r="Z7188" i="131"/>
  <c r="Y7188" i="131"/>
  <c r="X7188" i="131"/>
  <c r="W7188" i="131"/>
  <c r="V7188" i="131"/>
  <c r="U7188" i="131"/>
  <c r="T7188" i="131"/>
  <c r="S7188" i="131"/>
  <c r="R7188" i="131"/>
  <c r="Q7188" i="131"/>
  <c r="P7188" i="131"/>
  <c r="O7188" i="131"/>
  <c r="N7188" i="131"/>
  <c r="M7188" i="131"/>
  <c r="L7188" i="131"/>
  <c r="K7188" i="131"/>
  <c r="J7188" i="131"/>
  <c r="I7188" i="131"/>
  <c r="H7188" i="131"/>
  <c r="G7188" i="131"/>
  <c r="F7188" i="131"/>
  <c r="E7188" i="13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B7186" i="131"/>
  <c r="AA7186" i="131"/>
  <c r="Z7186" i="131"/>
  <c r="Y7186" i="131"/>
  <c r="X7186" i="131"/>
  <c r="W7186" i="131"/>
  <c r="V7186" i="131"/>
  <c r="U7186" i="131"/>
  <c r="T7186" i="131"/>
  <c r="S7186" i="131"/>
  <c r="R7186" i="131"/>
  <c r="Q7186" i="131"/>
  <c r="P7186" i="131"/>
  <c r="O7186" i="131"/>
  <c r="N7186" i="131"/>
  <c r="M7186" i="131"/>
  <c r="L7186" i="131"/>
  <c r="K7186" i="131"/>
  <c r="J7186" i="131"/>
  <c r="I7186" i="131"/>
  <c r="H7186" i="131"/>
  <c r="G7186" i="131"/>
  <c r="F7186" i="131"/>
  <c r="E7186" i="13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B7184" i="131"/>
  <c r="AA7184" i="131"/>
  <c r="Z7184" i="131"/>
  <c r="Y7184" i="131"/>
  <c r="X7184" i="131"/>
  <c r="W7184" i="131"/>
  <c r="V7184" i="131"/>
  <c r="U7184" i="131"/>
  <c r="T7184" i="131"/>
  <c r="S7184" i="131"/>
  <c r="R7184" i="131"/>
  <c r="Q7184" i="131"/>
  <c r="P7184" i="131"/>
  <c r="O7184" i="131"/>
  <c r="N7184" i="131"/>
  <c r="M7184" i="131"/>
  <c r="L7184" i="131"/>
  <c r="K7184" i="131"/>
  <c r="J7184" i="131"/>
  <c r="I7184" i="131"/>
  <c r="H7184" i="131"/>
  <c r="G7184" i="131"/>
  <c r="F7184" i="131"/>
  <c r="E7184" i="13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B7182" i="131"/>
  <c r="AA7182" i="131"/>
  <c r="Z7182" i="131"/>
  <c r="Y7182" i="131"/>
  <c r="X7182" i="131"/>
  <c r="W7182" i="131"/>
  <c r="V7182" i="131"/>
  <c r="U7182" i="131"/>
  <c r="T7182" i="131"/>
  <c r="S7182" i="131"/>
  <c r="R7182" i="131"/>
  <c r="Q7182" i="131"/>
  <c r="P7182" i="131"/>
  <c r="O7182" i="131"/>
  <c r="N7182" i="131"/>
  <c r="M7182" i="131"/>
  <c r="L7182" i="131"/>
  <c r="K7182" i="131"/>
  <c r="J7182" i="131"/>
  <c r="I7182" i="131"/>
  <c r="H7182" i="131"/>
  <c r="G7182" i="131"/>
  <c r="F7182" i="131"/>
  <c r="E7182" i="131"/>
  <c r="D7182" i="131"/>
  <c r="C7182" i="131"/>
  <c r="AD7181" i="131"/>
  <c r="AC7181" i="131"/>
  <c r="AB7181" i="131"/>
  <c r="AA7181" i="131"/>
  <c r="Z7181" i="131"/>
  <c r="Y7181" i="131"/>
  <c r="X7181" i="131"/>
  <c r="W7181" i="131"/>
  <c r="V7181" i="131"/>
  <c r="U7181" i="131"/>
  <c r="T7181" i="131"/>
  <c r="S7181" i="131"/>
  <c r="R7181" i="131"/>
  <c r="Q7181" i="131"/>
  <c r="P7181" i="131"/>
  <c r="O7181" i="131"/>
  <c r="N7181" i="131"/>
  <c r="M7181" i="131"/>
  <c r="L7181" i="131"/>
  <c r="K7181" i="131"/>
  <c r="J7181" i="131"/>
  <c r="I7181" i="131"/>
  <c r="H7181" i="131"/>
  <c r="G7181" i="131"/>
  <c r="F7181" i="131"/>
  <c r="E7181" i="131"/>
  <c r="D7181" i="131"/>
  <c r="C7181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G7168" i="131"/>
  <c r="AD7168" i="131"/>
  <c r="AC7168" i="131"/>
  <c r="AB7168" i="131"/>
  <c r="AA7168" i="131"/>
  <c r="Z7168" i="131"/>
  <c r="Y7168" i="131"/>
  <c r="X7168" i="131"/>
  <c r="W7168" i="131"/>
  <c r="V7168" i="131"/>
  <c r="U7168" i="131"/>
  <c r="T7168" i="131"/>
  <c r="S7168" i="131"/>
  <c r="R7168" i="131"/>
  <c r="Q7168" i="131"/>
  <c r="P7168" i="131"/>
  <c r="O7168" i="131"/>
  <c r="N7168" i="131"/>
  <c r="M7168" i="131"/>
  <c r="L7168" i="131"/>
  <c r="K7168" i="131"/>
  <c r="J7168" i="131"/>
  <c r="I7168" i="131"/>
  <c r="H7168" i="131"/>
  <c r="G7168" i="13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V7166" i="131"/>
  <c r="U7166" i="131"/>
  <c r="T7166" i="131"/>
  <c r="S7166" i="131"/>
  <c r="R7166" i="131"/>
  <c r="Q7166" i="131"/>
  <c r="P7166" i="131"/>
  <c r="O7166" i="131"/>
  <c r="N7166" i="131"/>
  <c r="M7166" i="131"/>
  <c r="L7166" i="131"/>
  <c r="K7166" i="131"/>
  <c r="J7166" i="131"/>
  <c r="I7166" i="131"/>
  <c r="H7166" i="131"/>
  <c r="G7166" i="13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V7164" i="131"/>
  <c r="U7164" i="131"/>
  <c r="T7164" i="131"/>
  <c r="S7164" i="131"/>
  <c r="R7164" i="131"/>
  <c r="Q7164" i="131"/>
  <c r="P7164" i="131"/>
  <c r="O7164" i="131"/>
  <c r="N7164" i="131"/>
  <c r="M7164" i="131"/>
  <c r="L7164" i="131"/>
  <c r="K7164" i="131"/>
  <c r="J7164" i="131"/>
  <c r="I7164" i="131"/>
  <c r="H7164" i="131"/>
  <c r="G7164" i="13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V7162" i="131"/>
  <c r="U7162" i="131"/>
  <c r="T7162" i="131"/>
  <c r="S7162" i="131"/>
  <c r="R7162" i="131"/>
  <c r="Q7162" i="131"/>
  <c r="P7162" i="131"/>
  <c r="O7162" i="131"/>
  <c r="N7162" i="131"/>
  <c r="M7162" i="131"/>
  <c r="L7162" i="131"/>
  <c r="K7162" i="131"/>
  <c r="J7162" i="131"/>
  <c r="I7162" i="131"/>
  <c r="H7162" i="131"/>
  <c r="G7162" i="13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V7160" i="131"/>
  <c r="U7160" i="131"/>
  <c r="T7160" i="131"/>
  <c r="S7160" i="131"/>
  <c r="R7160" i="131"/>
  <c r="Q7160" i="131"/>
  <c r="P7160" i="131"/>
  <c r="O7160" i="131"/>
  <c r="N7160" i="131"/>
  <c r="M7160" i="131"/>
  <c r="L7160" i="131"/>
  <c r="K7160" i="131"/>
  <c r="J7160" i="131"/>
  <c r="I7160" i="131"/>
  <c r="H7160" i="131"/>
  <c r="G7160" i="13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V7158" i="131"/>
  <c r="U7158" i="131"/>
  <c r="T7158" i="131"/>
  <c r="S7158" i="131"/>
  <c r="R7158" i="131"/>
  <c r="Q7158" i="131"/>
  <c r="P7158" i="131"/>
  <c r="O7158" i="131"/>
  <c r="N7158" i="131"/>
  <c r="M7158" i="131"/>
  <c r="L7158" i="131"/>
  <c r="K7158" i="131"/>
  <c r="J7158" i="131"/>
  <c r="I7158" i="131"/>
  <c r="H7158" i="131"/>
  <c r="G7158" i="13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V7156" i="131"/>
  <c r="U7156" i="131"/>
  <c r="T7156" i="131"/>
  <c r="S7156" i="131"/>
  <c r="R7156" i="131"/>
  <c r="Q7156" i="131"/>
  <c r="P7156" i="131"/>
  <c r="O7156" i="131"/>
  <c r="N7156" i="131"/>
  <c r="M7156" i="131"/>
  <c r="L7156" i="131"/>
  <c r="K7156" i="131"/>
  <c r="J7156" i="131"/>
  <c r="I7156" i="131"/>
  <c r="H7156" i="131"/>
  <c r="G7156" i="13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V7154" i="131"/>
  <c r="U7154" i="131"/>
  <c r="T7154" i="131"/>
  <c r="S7154" i="131"/>
  <c r="R7154" i="131"/>
  <c r="Q7154" i="131"/>
  <c r="P7154" i="131"/>
  <c r="O7154" i="131"/>
  <c r="N7154" i="131"/>
  <c r="M7154" i="131"/>
  <c r="L7154" i="131"/>
  <c r="K7154" i="131"/>
  <c r="J7154" i="131"/>
  <c r="I7154" i="131"/>
  <c r="H7154" i="131"/>
  <c r="G7154" i="13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V7152" i="131"/>
  <c r="U7152" i="131"/>
  <c r="T7152" i="131"/>
  <c r="S7152" i="131"/>
  <c r="R7152" i="131"/>
  <c r="Q7152" i="131"/>
  <c r="P7152" i="131"/>
  <c r="O7152" i="131"/>
  <c r="N7152" i="131"/>
  <c r="M7152" i="131"/>
  <c r="L7152" i="131"/>
  <c r="K7152" i="131"/>
  <c r="J7152" i="131"/>
  <c r="I7152" i="131"/>
  <c r="H7152" i="131"/>
  <c r="G7152" i="131"/>
  <c r="F7152" i="131"/>
  <c r="E7152" i="131"/>
  <c r="D7152" i="131"/>
  <c r="C7152" i="131"/>
  <c r="AD7151" i="131"/>
  <c r="AC7151" i="131"/>
  <c r="AB7151" i="131"/>
  <c r="AA7151" i="131"/>
  <c r="Z7151" i="131"/>
  <c r="Y7151" i="131"/>
  <c r="X7151" i="131"/>
  <c r="W7151" i="131"/>
  <c r="V7151" i="131"/>
  <c r="U7151" i="131"/>
  <c r="T7151" i="131"/>
  <c r="S7151" i="131"/>
  <c r="R7151" i="131"/>
  <c r="Q7151" i="131"/>
  <c r="P7151" i="131"/>
  <c r="O7151" i="131"/>
  <c r="N7151" i="131"/>
  <c r="M7151" i="131"/>
  <c r="L7151" i="131"/>
  <c r="K7151" i="131"/>
  <c r="J7151" i="131"/>
  <c r="I7151" i="131"/>
  <c r="H7151" i="131"/>
  <c r="G7151" i="131"/>
  <c r="F7151" i="131"/>
  <c r="E7151" i="131"/>
  <c r="D7151" i="131"/>
  <c r="C7151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G7138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P7138" i="131"/>
  <c r="O7138" i="131"/>
  <c r="N7138" i="131"/>
  <c r="M7138" i="131"/>
  <c r="L7138" i="131"/>
  <c r="K7138" i="131"/>
  <c r="J7138" i="131"/>
  <c r="I7138" i="13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21" i="131"/>
  <c r="AC7121" i="131"/>
  <c r="AB7121" i="131"/>
  <c r="AA7121" i="131"/>
  <c r="Z7121" i="131"/>
  <c r="Y7121" i="131"/>
  <c r="X7121" i="131"/>
  <c r="W7121" i="131"/>
  <c r="V7121" i="131"/>
  <c r="U7121" i="131"/>
  <c r="T7121" i="131"/>
  <c r="S7121" i="131"/>
  <c r="R7121" i="131"/>
  <c r="Q7121" i="131"/>
  <c r="P7121" i="131"/>
  <c r="O7121" i="131"/>
  <c r="N7121" i="131"/>
  <c r="M7121" i="131"/>
  <c r="L7121" i="131"/>
  <c r="K7121" i="131"/>
  <c r="J7121" i="131"/>
  <c r="I7121" i="131"/>
  <c r="H7121" i="131"/>
  <c r="G7121" i="131"/>
  <c r="F7121" i="131"/>
  <c r="E7121" i="131"/>
  <c r="D7121" i="131"/>
  <c r="C7121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G7108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R7096" i="131"/>
  <c r="Q7096" i="131"/>
  <c r="P7096" i="131"/>
  <c r="O7096" i="131"/>
  <c r="N7096" i="131"/>
  <c r="M7096" i="131"/>
  <c r="L7096" i="131"/>
  <c r="K7096" i="131"/>
  <c r="J7096" i="131"/>
  <c r="I7096" i="131"/>
  <c r="H7096" i="131"/>
  <c r="G7096" i="131"/>
  <c r="F7096" i="131"/>
  <c r="E7096" i="131"/>
  <c r="D7096" i="131"/>
  <c r="C7096" i="13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Z7094" i="131"/>
  <c r="Y7094" i="131"/>
  <c r="X7094" i="131"/>
  <c r="W7094" i="131"/>
  <c r="V7094" i="131"/>
  <c r="U7094" i="131"/>
  <c r="T7094" i="131"/>
  <c r="S7094" i="131"/>
  <c r="R7094" i="131"/>
  <c r="Q7094" i="131"/>
  <c r="P7094" i="131"/>
  <c r="O7094" i="131"/>
  <c r="N7094" i="131"/>
  <c r="M7094" i="131"/>
  <c r="L7094" i="131"/>
  <c r="K7094" i="131"/>
  <c r="J7094" i="131"/>
  <c r="I7094" i="131"/>
  <c r="H7094" i="131"/>
  <c r="G7094" i="131"/>
  <c r="F7094" i="131"/>
  <c r="E7094" i="131"/>
  <c r="D7094" i="131"/>
  <c r="C7094" i="13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Z7092" i="131"/>
  <c r="Y7092" i="131"/>
  <c r="X7092" i="131"/>
  <c r="W7092" i="131"/>
  <c r="V7092" i="131"/>
  <c r="U7092" i="131"/>
  <c r="T7092" i="131"/>
  <c r="S7092" i="131"/>
  <c r="R7092" i="131"/>
  <c r="Q7092" i="131"/>
  <c r="P7092" i="131"/>
  <c r="O7092" i="131"/>
  <c r="N7092" i="131"/>
  <c r="M7092" i="131"/>
  <c r="L7092" i="131"/>
  <c r="K7092" i="131"/>
  <c r="J7092" i="131"/>
  <c r="I7092" i="131"/>
  <c r="H7092" i="131"/>
  <c r="G7092" i="131"/>
  <c r="F7092" i="131"/>
  <c r="E7092" i="131"/>
  <c r="D7092" i="131"/>
  <c r="C7092" i="131"/>
  <c r="AD7091" i="131"/>
  <c r="AC7091" i="131"/>
  <c r="AB7091" i="131"/>
  <c r="AA7091" i="131"/>
  <c r="Z7091" i="131"/>
  <c r="Y7091" i="131"/>
  <c r="X7091" i="131"/>
  <c r="W7091" i="131"/>
  <c r="V7091" i="131"/>
  <c r="U7091" i="131"/>
  <c r="T7091" i="131"/>
  <c r="S7091" i="131"/>
  <c r="R7091" i="131"/>
  <c r="Q7091" i="131"/>
  <c r="P7091" i="131"/>
  <c r="O7091" i="131"/>
  <c r="N7091" i="131"/>
  <c r="M7091" i="131"/>
  <c r="L7091" i="131"/>
  <c r="K7091" i="131"/>
  <c r="J7091" i="131"/>
  <c r="I7091" i="131"/>
  <c r="H7091" i="131"/>
  <c r="G7091" i="131"/>
  <c r="F7091" i="131"/>
  <c r="E7091" i="131"/>
  <c r="D7091" i="131"/>
  <c r="C7091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G7078" i="131"/>
  <c r="AD7078" i="131"/>
  <c r="AC7078" i="131"/>
  <c r="AB7078" i="131"/>
  <c r="AA7078" i="131"/>
  <c r="Z7078" i="131"/>
  <c r="Y7078" i="131"/>
  <c r="X7078" i="131"/>
  <c r="W7078" i="131"/>
  <c r="V7078" i="131"/>
  <c r="U7078" i="131"/>
  <c r="T7078" i="131"/>
  <c r="S7078" i="131"/>
  <c r="R7078" i="131"/>
  <c r="Q7078" i="131"/>
  <c r="P7078" i="131"/>
  <c r="O7078" i="131"/>
  <c r="N7078" i="131"/>
  <c r="M7078" i="131"/>
  <c r="L7078" i="131"/>
  <c r="K7078" i="131"/>
  <c r="J7078" i="131"/>
  <c r="I7078" i="131"/>
  <c r="H7078" i="131"/>
  <c r="G7078" i="131"/>
  <c r="F7078" i="131"/>
  <c r="E7078" i="13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B7076" i="131"/>
  <c r="AA7076" i="131"/>
  <c r="Z7076" i="131"/>
  <c r="Y7076" i="131"/>
  <c r="X7076" i="131"/>
  <c r="W7076" i="131"/>
  <c r="V7076" i="131"/>
  <c r="U7076" i="131"/>
  <c r="T7076" i="131"/>
  <c r="S7076" i="131"/>
  <c r="R7076" i="131"/>
  <c r="Q7076" i="131"/>
  <c r="P7076" i="131"/>
  <c r="O7076" i="131"/>
  <c r="N7076" i="131"/>
  <c r="M7076" i="131"/>
  <c r="L7076" i="131"/>
  <c r="K7076" i="131"/>
  <c r="J7076" i="131"/>
  <c r="I7076" i="131"/>
  <c r="H7076" i="131"/>
  <c r="G7076" i="131"/>
  <c r="F7076" i="131"/>
  <c r="E7076" i="13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B7074" i="131"/>
  <c r="AA7074" i="131"/>
  <c r="Z7074" i="131"/>
  <c r="Y7074" i="131"/>
  <c r="X7074" i="131"/>
  <c r="W7074" i="131"/>
  <c r="V7074" i="131"/>
  <c r="U7074" i="131"/>
  <c r="T7074" i="131"/>
  <c r="S7074" i="131"/>
  <c r="R7074" i="131"/>
  <c r="Q7074" i="131"/>
  <c r="P7074" i="131"/>
  <c r="O7074" i="131"/>
  <c r="N7074" i="131"/>
  <c r="M7074" i="131"/>
  <c r="L7074" i="131"/>
  <c r="K7074" i="131"/>
  <c r="J7074" i="131"/>
  <c r="I7074" i="131"/>
  <c r="H7074" i="131"/>
  <c r="G7074" i="131"/>
  <c r="F7074" i="131"/>
  <c r="E7074" i="13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B7072" i="131"/>
  <c r="AA7072" i="131"/>
  <c r="Z7072" i="131"/>
  <c r="Y7072" i="131"/>
  <c r="X7072" i="131"/>
  <c r="W7072" i="131"/>
  <c r="V7072" i="131"/>
  <c r="U7072" i="131"/>
  <c r="T7072" i="131"/>
  <c r="S7072" i="131"/>
  <c r="R7072" i="131"/>
  <c r="Q7072" i="131"/>
  <c r="P7072" i="131"/>
  <c r="O7072" i="131"/>
  <c r="N7072" i="131"/>
  <c r="M7072" i="131"/>
  <c r="L7072" i="131"/>
  <c r="K7072" i="131"/>
  <c r="J7072" i="131"/>
  <c r="I7072" i="131"/>
  <c r="H7072" i="131"/>
  <c r="G7072" i="131"/>
  <c r="F7072" i="131"/>
  <c r="E7072" i="13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B7070" i="131"/>
  <c r="AA7070" i="131"/>
  <c r="Z7070" i="131"/>
  <c r="Y7070" i="131"/>
  <c r="X7070" i="131"/>
  <c r="W7070" i="131"/>
  <c r="V7070" i="131"/>
  <c r="U7070" i="131"/>
  <c r="T7070" i="131"/>
  <c r="S7070" i="131"/>
  <c r="R7070" i="131"/>
  <c r="Q7070" i="131"/>
  <c r="P7070" i="131"/>
  <c r="O7070" i="131"/>
  <c r="N7070" i="131"/>
  <c r="M7070" i="131"/>
  <c r="L7070" i="131"/>
  <c r="K7070" i="131"/>
  <c r="J7070" i="131"/>
  <c r="I7070" i="131"/>
  <c r="H7070" i="131"/>
  <c r="G7070" i="131"/>
  <c r="F7070" i="131"/>
  <c r="E7070" i="13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B7068" i="131"/>
  <c r="AA7068" i="131"/>
  <c r="Z7068" i="131"/>
  <c r="Y7068" i="131"/>
  <c r="X7068" i="131"/>
  <c r="W7068" i="131"/>
  <c r="V7068" i="131"/>
  <c r="U7068" i="131"/>
  <c r="T7068" i="131"/>
  <c r="S7068" i="131"/>
  <c r="R7068" i="131"/>
  <c r="Q7068" i="131"/>
  <c r="P7068" i="131"/>
  <c r="O7068" i="131"/>
  <c r="N7068" i="131"/>
  <c r="M7068" i="131"/>
  <c r="L7068" i="131"/>
  <c r="K7068" i="131"/>
  <c r="J7068" i="131"/>
  <c r="I7068" i="131"/>
  <c r="H7068" i="131"/>
  <c r="G7068" i="131"/>
  <c r="F7068" i="131"/>
  <c r="E7068" i="13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B7066" i="131"/>
  <c r="AA7066" i="131"/>
  <c r="Z7066" i="131"/>
  <c r="Y7066" i="131"/>
  <c r="X7066" i="131"/>
  <c r="W7066" i="131"/>
  <c r="V7066" i="131"/>
  <c r="U7066" i="131"/>
  <c r="T7066" i="131"/>
  <c r="S7066" i="131"/>
  <c r="R7066" i="131"/>
  <c r="Q7066" i="131"/>
  <c r="P7066" i="131"/>
  <c r="O7066" i="131"/>
  <c r="N7066" i="131"/>
  <c r="M7066" i="131"/>
  <c r="L7066" i="131"/>
  <c r="K7066" i="131"/>
  <c r="J7066" i="131"/>
  <c r="I7066" i="131"/>
  <c r="H7066" i="131"/>
  <c r="G7066" i="131"/>
  <c r="F7066" i="131"/>
  <c r="E7066" i="13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B7064" i="131"/>
  <c r="AA7064" i="131"/>
  <c r="Z7064" i="131"/>
  <c r="Y7064" i="131"/>
  <c r="X7064" i="131"/>
  <c r="W7064" i="131"/>
  <c r="V7064" i="131"/>
  <c r="U7064" i="131"/>
  <c r="T7064" i="131"/>
  <c r="S7064" i="131"/>
  <c r="R7064" i="131"/>
  <c r="Q7064" i="131"/>
  <c r="P7064" i="131"/>
  <c r="O7064" i="131"/>
  <c r="N7064" i="131"/>
  <c r="M7064" i="131"/>
  <c r="L7064" i="131"/>
  <c r="K7064" i="131"/>
  <c r="J7064" i="131"/>
  <c r="I7064" i="131"/>
  <c r="H7064" i="131"/>
  <c r="G7064" i="131"/>
  <c r="F7064" i="131"/>
  <c r="E7064" i="13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B7062" i="131"/>
  <c r="AA7062" i="131"/>
  <c r="Z7062" i="131"/>
  <c r="Y7062" i="131"/>
  <c r="X7062" i="131"/>
  <c r="W7062" i="131"/>
  <c r="V7062" i="131"/>
  <c r="U7062" i="131"/>
  <c r="T7062" i="131"/>
  <c r="S7062" i="131"/>
  <c r="R7062" i="131"/>
  <c r="Q7062" i="131"/>
  <c r="P7062" i="131"/>
  <c r="O7062" i="131"/>
  <c r="N7062" i="131"/>
  <c r="M7062" i="131"/>
  <c r="L7062" i="131"/>
  <c r="K7062" i="131"/>
  <c r="J7062" i="131"/>
  <c r="I7062" i="131"/>
  <c r="H7062" i="131"/>
  <c r="G7062" i="131"/>
  <c r="F7062" i="131"/>
  <c r="E7062" i="131"/>
  <c r="D7062" i="131"/>
  <c r="C7062" i="131"/>
  <c r="AD7061" i="131"/>
  <c r="AC7061" i="131"/>
  <c r="AB7061" i="131"/>
  <c r="AA7061" i="131"/>
  <c r="Z7061" i="131"/>
  <c r="Y7061" i="131"/>
  <c r="X7061" i="131"/>
  <c r="W7061" i="131"/>
  <c r="V7061" i="131"/>
  <c r="U7061" i="131"/>
  <c r="T7061" i="131"/>
  <c r="S7061" i="131"/>
  <c r="R7061" i="131"/>
  <c r="Q7061" i="131"/>
  <c r="P7061" i="131"/>
  <c r="O7061" i="131"/>
  <c r="N7061" i="131"/>
  <c r="M7061" i="131"/>
  <c r="L7061" i="131"/>
  <c r="K7061" i="131"/>
  <c r="J7061" i="131"/>
  <c r="I7061" i="131"/>
  <c r="H7061" i="131"/>
  <c r="G7061" i="131"/>
  <c r="F7061" i="131"/>
  <c r="E7061" i="131"/>
  <c r="D7061" i="131"/>
  <c r="C7061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G7048" i="131"/>
  <c r="AD7048" i="131"/>
  <c r="AC7048" i="131"/>
  <c r="AB7048" i="131"/>
  <c r="AA7048" i="131"/>
  <c r="Z7048" i="131"/>
  <c r="Y7048" i="131"/>
  <c r="X7048" i="131"/>
  <c r="W7048" i="131"/>
  <c r="V7048" i="131"/>
  <c r="U7048" i="131"/>
  <c r="T7048" i="131"/>
  <c r="S7048" i="131"/>
  <c r="R7048" i="131"/>
  <c r="Q7048" i="131"/>
  <c r="P7048" i="131"/>
  <c r="O7048" i="131"/>
  <c r="N7048" i="131"/>
  <c r="M7048" i="131"/>
  <c r="L7048" i="131"/>
  <c r="K7048" i="131"/>
  <c r="J7048" i="131"/>
  <c r="I7048" i="131"/>
  <c r="H7048" i="131"/>
  <c r="G7048" i="13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V7046" i="131"/>
  <c r="U7046" i="131"/>
  <c r="T7046" i="131"/>
  <c r="S7046" i="131"/>
  <c r="R7046" i="131"/>
  <c r="Q7046" i="131"/>
  <c r="P7046" i="131"/>
  <c r="O7046" i="131"/>
  <c r="N7046" i="131"/>
  <c r="M7046" i="131"/>
  <c r="L7046" i="131"/>
  <c r="K7046" i="131"/>
  <c r="J7046" i="131"/>
  <c r="I7046" i="131"/>
  <c r="H7046" i="131"/>
  <c r="G7046" i="13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V7044" i="131"/>
  <c r="U7044" i="131"/>
  <c r="T7044" i="131"/>
  <c r="S7044" i="131"/>
  <c r="R7044" i="131"/>
  <c r="Q7044" i="131"/>
  <c r="P7044" i="131"/>
  <c r="O7044" i="131"/>
  <c r="N7044" i="131"/>
  <c r="M7044" i="131"/>
  <c r="L7044" i="131"/>
  <c r="K7044" i="131"/>
  <c r="J7044" i="131"/>
  <c r="I7044" i="131"/>
  <c r="H7044" i="131"/>
  <c r="G7044" i="13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V7042" i="131"/>
  <c r="U7042" i="131"/>
  <c r="T7042" i="131"/>
  <c r="S7042" i="131"/>
  <c r="R7042" i="131"/>
  <c r="Q7042" i="131"/>
  <c r="P7042" i="131"/>
  <c r="O7042" i="131"/>
  <c r="N7042" i="131"/>
  <c r="M7042" i="131"/>
  <c r="L7042" i="131"/>
  <c r="K7042" i="131"/>
  <c r="J7042" i="131"/>
  <c r="I7042" i="131"/>
  <c r="H7042" i="131"/>
  <c r="G7042" i="13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V7040" i="131"/>
  <c r="U7040" i="131"/>
  <c r="T7040" i="131"/>
  <c r="S7040" i="131"/>
  <c r="R7040" i="131"/>
  <c r="Q7040" i="131"/>
  <c r="P7040" i="131"/>
  <c r="O7040" i="131"/>
  <c r="N7040" i="131"/>
  <c r="M7040" i="131"/>
  <c r="L7040" i="131"/>
  <c r="K7040" i="131"/>
  <c r="J7040" i="131"/>
  <c r="I7040" i="131"/>
  <c r="H7040" i="131"/>
  <c r="G7040" i="13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V7038" i="131"/>
  <c r="U7038" i="131"/>
  <c r="T7038" i="131"/>
  <c r="S7038" i="131"/>
  <c r="R7038" i="131"/>
  <c r="Q7038" i="131"/>
  <c r="P7038" i="131"/>
  <c r="O7038" i="131"/>
  <c r="N7038" i="131"/>
  <c r="M7038" i="131"/>
  <c r="L7038" i="131"/>
  <c r="K7038" i="131"/>
  <c r="J7038" i="131"/>
  <c r="I7038" i="131"/>
  <c r="H7038" i="131"/>
  <c r="G7038" i="13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V7036" i="131"/>
  <c r="U7036" i="131"/>
  <c r="T7036" i="131"/>
  <c r="S7036" i="131"/>
  <c r="R7036" i="131"/>
  <c r="Q7036" i="131"/>
  <c r="P7036" i="131"/>
  <c r="O7036" i="131"/>
  <c r="N7036" i="131"/>
  <c r="M7036" i="131"/>
  <c r="L7036" i="131"/>
  <c r="K7036" i="131"/>
  <c r="J7036" i="131"/>
  <c r="I7036" i="131"/>
  <c r="H7036" i="131"/>
  <c r="G7036" i="13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V7034" i="131"/>
  <c r="U7034" i="131"/>
  <c r="T7034" i="131"/>
  <c r="S7034" i="131"/>
  <c r="R7034" i="131"/>
  <c r="Q7034" i="131"/>
  <c r="P7034" i="131"/>
  <c r="O7034" i="131"/>
  <c r="N7034" i="131"/>
  <c r="M7034" i="131"/>
  <c r="L7034" i="131"/>
  <c r="K7034" i="131"/>
  <c r="J7034" i="131"/>
  <c r="I7034" i="131"/>
  <c r="H7034" i="131"/>
  <c r="G7034" i="13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V7032" i="131"/>
  <c r="U7032" i="131"/>
  <c r="T7032" i="131"/>
  <c r="S7032" i="131"/>
  <c r="R7032" i="131"/>
  <c r="Q7032" i="131"/>
  <c r="P7032" i="131"/>
  <c r="O7032" i="131"/>
  <c r="N7032" i="131"/>
  <c r="M7032" i="131"/>
  <c r="L7032" i="131"/>
  <c r="K7032" i="131"/>
  <c r="J7032" i="131"/>
  <c r="I7032" i="131"/>
  <c r="H7032" i="131"/>
  <c r="G7032" i="131"/>
  <c r="F7032" i="131"/>
  <c r="E7032" i="131"/>
  <c r="D7032" i="131"/>
  <c r="C7032" i="131"/>
  <c r="AD7031" i="131"/>
  <c r="AC7031" i="131"/>
  <c r="AB7031" i="131"/>
  <c r="AA7031" i="131"/>
  <c r="Z7031" i="131"/>
  <c r="Y7031" i="131"/>
  <c r="X7031" i="131"/>
  <c r="W7031" i="131"/>
  <c r="V7031" i="131"/>
  <c r="U7031" i="131"/>
  <c r="T7031" i="131"/>
  <c r="S7031" i="131"/>
  <c r="R7031" i="131"/>
  <c r="Q7031" i="131"/>
  <c r="P7031" i="131"/>
  <c r="O7031" i="131"/>
  <c r="N7031" i="131"/>
  <c r="M7031" i="131"/>
  <c r="L7031" i="131"/>
  <c r="K7031" i="131"/>
  <c r="J7031" i="131"/>
  <c r="I7031" i="131"/>
  <c r="H7031" i="131"/>
  <c r="G7031" i="131"/>
  <c r="F7031" i="131"/>
  <c r="E7031" i="131"/>
  <c r="D7031" i="131"/>
  <c r="C7031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G7018" i="131"/>
  <c r="AD7018" i="131"/>
  <c r="AC7018" i="131"/>
  <c r="AB7018" i="131"/>
  <c r="AA7018" i="131"/>
  <c r="Z7018" i="131"/>
  <c r="Y7018" i="131"/>
  <c r="X7018" i="131"/>
  <c r="W7018" i="131"/>
  <c r="V7018" i="131"/>
  <c r="U7018" i="131"/>
  <c r="T7018" i="131"/>
  <c r="S7018" i="131"/>
  <c r="R7018" i="131"/>
  <c r="Q7018" i="131"/>
  <c r="P7018" i="131"/>
  <c r="O7018" i="131"/>
  <c r="N7018" i="131"/>
  <c r="M7018" i="131"/>
  <c r="L7018" i="131"/>
  <c r="K7018" i="131"/>
  <c r="J7018" i="131"/>
  <c r="I7018" i="13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X7016" i="131"/>
  <c r="W7016" i="131"/>
  <c r="V7016" i="131"/>
  <c r="U7016" i="131"/>
  <c r="T7016" i="131"/>
  <c r="S7016" i="131"/>
  <c r="R7016" i="131"/>
  <c r="Q7016" i="131"/>
  <c r="P7016" i="131"/>
  <c r="O7016" i="131"/>
  <c r="N7016" i="131"/>
  <c r="M7016" i="131"/>
  <c r="L7016" i="131"/>
  <c r="K7016" i="131"/>
  <c r="J7016" i="131"/>
  <c r="I7016" i="13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X7014" i="131"/>
  <c r="W7014" i="131"/>
  <c r="V7014" i="131"/>
  <c r="U7014" i="131"/>
  <c r="T7014" i="131"/>
  <c r="S7014" i="131"/>
  <c r="R7014" i="131"/>
  <c r="Q7014" i="131"/>
  <c r="P7014" i="131"/>
  <c r="O7014" i="131"/>
  <c r="N7014" i="131"/>
  <c r="M7014" i="131"/>
  <c r="L7014" i="131"/>
  <c r="K7014" i="131"/>
  <c r="J7014" i="131"/>
  <c r="I7014" i="13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X7012" i="131"/>
  <c r="W7012" i="131"/>
  <c r="V7012" i="131"/>
  <c r="U7012" i="131"/>
  <c r="T7012" i="131"/>
  <c r="S7012" i="131"/>
  <c r="R7012" i="131"/>
  <c r="Q7012" i="131"/>
  <c r="P7012" i="131"/>
  <c r="O7012" i="131"/>
  <c r="N7012" i="131"/>
  <c r="M7012" i="131"/>
  <c r="L7012" i="131"/>
  <c r="K7012" i="131"/>
  <c r="J7012" i="131"/>
  <c r="I7012" i="13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P7010" i="131"/>
  <c r="O7010" i="131"/>
  <c r="N7010" i="131"/>
  <c r="M7010" i="131"/>
  <c r="L7010" i="131"/>
  <c r="K7010" i="131"/>
  <c r="J7010" i="131"/>
  <c r="I7010" i="13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P7008" i="131"/>
  <c r="O7008" i="131"/>
  <c r="N7008" i="131"/>
  <c r="M7008" i="131"/>
  <c r="L7008" i="131"/>
  <c r="K7008" i="131"/>
  <c r="J7008" i="131"/>
  <c r="I7008" i="13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7001" i="131"/>
  <c r="AC7001" i="131"/>
  <c r="AB7001" i="131"/>
  <c r="AA7001" i="131"/>
  <c r="Z7001" i="131"/>
  <c r="Y7001" i="131"/>
  <c r="X7001" i="131"/>
  <c r="W7001" i="131"/>
  <c r="V7001" i="131"/>
  <c r="U7001" i="131"/>
  <c r="T7001" i="131"/>
  <c r="S7001" i="131"/>
  <c r="R7001" i="131"/>
  <c r="Q7001" i="131"/>
  <c r="P7001" i="131"/>
  <c r="O7001" i="131"/>
  <c r="N7001" i="131"/>
  <c r="M7001" i="131"/>
  <c r="L7001" i="131"/>
  <c r="K7001" i="131"/>
  <c r="J7001" i="131"/>
  <c r="I7001" i="131"/>
  <c r="H7001" i="131"/>
  <c r="G7001" i="131"/>
  <c r="F7001" i="131"/>
  <c r="E7001" i="131"/>
  <c r="D7001" i="131"/>
  <c r="C7001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G6988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J6982" i="131"/>
  <c r="I6982" i="131"/>
  <c r="H6982" i="131"/>
  <c r="G6982" i="131"/>
  <c r="F6982" i="131"/>
  <c r="E6982" i="131"/>
  <c r="D6982" i="131"/>
  <c r="C6982" i="13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Z6980" i="131"/>
  <c r="Y6980" i="131"/>
  <c r="X6980" i="131"/>
  <c r="W6980" i="131"/>
  <c r="V6980" i="131"/>
  <c r="U6980" i="131"/>
  <c r="T6980" i="131"/>
  <c r="S6980" i="131"/>
  <c r="R6980" i="131"/>
  <c r="Q6980" i="131"/>
  <c r="P6980" i="131"/>
  <c r="O6980" i="131"/>
  <c r="N6980" i="131"/>
  <c r="M6980" i="131"/>
  <c r="L6980" i="131"/>
  <c r="K6980" i="131"/>
  <c r="J6980" i="131"/>
  <c r="I6980" i="131"/>
  <c r="H6980" i="131"/>
  <c r="G6980" i="131"/>
  <c r="F6980" i="131"/>
  <c r="E6980" i="131"/>
  <c r="D6980" i="131"/>
  <c r="C6980" i="13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Z6978" i="131"/>
  <c r="Y6978" i="131"/>
  <c r="X6978" i="131"/>
  <c r="W6978" i="131"/>
  <c r="V6978" i="131"/>
  <c r="U6978" i="131"/>
  <c r="T6978" i="131"/>
  <c r="S6978" i="131"/>
  <c r="R6978" i="131"/>
  <c r="Q6978" i="131"/>
  <c r="P6978" i="131"/>
  <c r="O6978" i="131"/>
  <c r="N6978" i="131"/>
  <c r="M6978" i="131"/>
  <c r="L6978" i="131"/>
  <c r="K6978" i="131"/>
  <c r="J6978" i="131"/>
  <c r="I6978" i="131"/>
  <c r="H6978" i="131"/>
  <c r="G6978" i="131"/>
  <c r="F6978" i="131"/>
  <c r="E6978" i="131"/>
  <c r="D6978" i="131"/>
  <c r="C6978" i="13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Z6976" i="131"/>
  <c r="Y6976" i="131"/>
  <c r="X6976" i="131"/>
  <c r="W6976" i="131"/>
  <c r="V6976" i="131"/>
  <c r="U6976" i="131"/>
  <c r="T6976" i="131"/>
  <c r="S6976" i="131"/>
  <c r="R6976" i="131"/>
  <c r="Q6976" i="131"/>
  <c r="P6976" i="131"/>
  <c r="O6976" i="131"/>
  <c r="N6976" i="131"/>
  <c r="M6976" i="131"/>
  <c r="L6976" i="131"/>
  <c r="K6976" i="131"/>
  <c r="J6976" i="131"/>
  <c r="I6976" i="131"/>
  <c r="H6976" i="131"/>
  <c r="G6976" i="131"/>
  <c r="F6976" i="131"/>
  <c r="E6976" i="131"/>
  <c r="D6976" i="131"/>
  <c r="C6976" i="13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Z6974" i="131"/>
  <c r="Y6974" i="131"/>
  <c r="X6974" i="131"/>
  <c r="W6974" i="131"/>
  <c r="V6974" i="131"/>
  <c r="U6974" i="131"/>
  <c r="T6974" i="131"/>
  <c r="S6974" i="131"/>
  <c r="R6974" i="131"/>
  <c r="Q6974" i="131"/>
  <c r="P6974" i="131"/>
  <c r="O6974" i="131"/>
  <c r="N6974" i="131"/>
  <c r="M6974" i="131"/>
  <c r="L6974" i="131"/>
  <c r="K6974" i="131"/>
  <c r="J6974" i="131"/>
  <c r="I6974" i="131"/>
  <c r="H6974" i="131"/>
  <c r="G6974" i="131"/>
  <c r="F6974" i="131"/>
  <c r="E6974" i="131"/>
  <c r="D6974" i="131"/>
  <c r="C6974" i="13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Z6972" i="131"/>
  <c r="Y6972" i="131"/>
  <c r="X6972" i="131"/>
  <c r="W6972" i="131"/>
  <c r="V6972" i="131"/>
  <c r="U6972" i="131"/>
  <c r="T6972" i="131"/>
  <c r="S6972" i="131"/>
  <c r="R6972" i="131"/>
  <c r="Q6972" i="131"/>
  <c r="P6972" i="131"/>
  <c r="O6972" i="131"/>
  <c r="N6972" i="131"/>
  <c r="M6972" i="131"/>
  <c r="L6972" i="131"/>
  <c r="K6972" i="131"/>
  <c r="J6972" i="131"/>
  <c r="I6972" i="131"/>
  <c r="H6972" i="131"/>
  <c r="G6972" i="131"/>
  <c r="F6972" i="131"/>
  <c r="E6972" i="131"/>
  <c r="D6972" i="131"/>
  <c r="C6972" i="131"/>
  <c r="AD6971" i="131"/>
  <c r="AC6971" i="131"/>
  <c r="AB6971" i="131"/>
  <c r="AA6971" i="131"/>
  <c r="Z6971" i="131"/>
  <c r="Y6971" i="131"/>
  <c r="X6971" i="131"/>
  <c r="W6971" i="131"/>
  <c r="V6971" i="131"/>
  <c r="U6971" i="131"/>
  <c r="T6971" i="131"/>
  <c r="S6971" i="131"/>
  <c r="R6971" i="131"/>
  <c r="Q6971" i="131"/>
  <c r="P6971" i="131"/>
  <c r="O6971" i="131"/>
  <c r="N6971" i="131"/>
  <c r="M6971" i="131"/>
  <c r="L6971" i="131"/>
  <c r="K6971" i="131"/>
  <c r="J6971" i="131"/>
  <c r="I6971" i="131"/>
  <c r="H6971" i="131"/>
  <c r="G6971" i="131"/>
  <c r="F6971" i="131"/>
  <c r="E6971" i="131"/>
  <c r="D6971" i="131"/>
  <c r="C6971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G6958" i="131"/>
  <c r="AD6958" i="131"/>
  <c r="AC6958" i="131"/>
  <c r="AB6958" i="131"/>
  <c r="AA6958" i="131"/>
  <c r="Z6958" i="131"/>
  <c r="Y6958" i="131"/>
  <c r="X6958" i="131"/>
  <c r="W6958" i="131"/>
  <c r="V6958" i="131"/>
  <c r="U6958" i="131"/>
  <c r="T6958" i="131"/>
  <c r="S6958" i="131"/>
  <c r="R6958" i="131"/>
  <c r="Q6958" i="131"/>
  <c r="P6958" i="131"/>
  <c r="O6958" i="131"/>
  <c r="N6958" i="131"/>
  <c r="M6958" i="131"/>
  <c r="L6958" i="131"/>
  <c r="K6958" i="131"/>
  <c r="J6958" i="131"/>
  <c r="I6958" i="131"/>
  <c r="H6958" i="131"/>
  <c r="G6958" i="131"/>
  <c r="F6958" i="131"/>
  <c r="E6958" i="13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B6956" i="131"/>
  <c r="AA6956" i="131"/>
  <c r="Z6956" i="131"/>
  <c r="Y6956" i="131"/>
  <c r="X6956" i="131"/>
  <c r="W6956" i="131"/>
  <c r="V6956" i="131"/>
  <c r="U6956" i="131"/>
  <c r="T6956" i="131"/>
  <c r="S6956" i="131"/>
  <c r="R6956" i="131"/>
  <c r="Q6956" i="131"/>
  <c r="P6956" i="131"/>
  <c r="O6956" i="131"/>
  <c r="N6956" i="131"/>
  <c r="M6956" i="131"/>
  <c r="L6956" i="131"/>
  <c r="K6956" i="131"/>
  <c r="J6956" i="131"/>
  <c r="I6956" i="131"/>
  <c r="H6956" i="131"/>
  <c r="G6956" i="131"/>
  <c r="F6956" i="131"/>
  <c r="E6956" i="13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B6954" i="131"/>
  <c r="AA6954" i="131"/>
  <c r="Z6954" i="131"/>
  <c r="Y6954" i="131"/>
  <c r="X6954" i="131"/>
  <c r="W6954" i="131"/>
  <c r="V6954" i="131"/>
  <c r="U6954" i="131"/>
  <c r="T6954" i="131"/>
  <c r="S6954" i="131"/>
  <c r="R6954" i="131"/>
  <c r="Q6954" i="131"/>
  <c r="P6954" i="131"/>
  <c r="O6954" i="131"/>
  <c r="N6954" i="131"/>
  <c r="M6954" i="131"/>
  <c r="L6954" i="131"/>
  <c r="K6954" i="131"/>
  <c r="J6954" i="131"/>
  <c r="I6954" i="131"/>
  <c r="H6954" i="131"/>
  <c r="G6954" i="131"/>
  <c r="F6954" i="131"/>
  <c r="E6954" i="13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B6952" i="131"/>
  <c r="AA6952" i="131"/>
  <c r="Z6952" i="131"/>
  <c r="Y6952" i="131"/>
  <c r="X6952" i="131"/>
  <c r="W6952" i="131"/>
  <c r="V6952" i="131"/>
  <c r="U6952" i="131"/>
  <c r="T6952" i="131"/>
  <c r="S6952" i="131"/>
  <c r="R6952" i="131"/>
  <c r="Q6952" i="131"/>
  <c r="P6952" i="131"/>
  <c r="O6952" i="131"/>
  <c r="N6952" i="131"/>
  <c r="M6952" i="131"/>
  <c r="L6952" i="131"/>
  <c r="K6952" i="131"/>
  <c r="J6952" i="131"/>
  <c r="I6952" i="131"/>
  <c r="H6952" i="131"/>
  <c r="G6952" i="131"/>
  <c r="F6952" i="131"/>
  <c r="E6952" i="13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B6950" i="131"/>
  <c r="AA6950" i="131"/>
  <c r="Z6950" i="131"/>
  <c r="Y6950" i="131"/>
  <c r="X6950" i="131"/>
  <c r="W6950" i="131"/>
  <c r="V6950" i="131"/>
  <c r="U6950" i="131"/>
  <c r="T6950" i="131"/>
  <c r="S6950" i="131"/>
  <c r="R6950" i="131"/>
  <c r="Q6950" i="131"/>
  <c r="P6950" i="131"/>
  <c r="O6950" i="131"/>
  <c r="N6950" i="131"/>
  <c r="M6950" i="131"/>
  <c r="L6950" i="131"/>
  <c r="K6950" i="131"/>
  <c r="J6950" i="131"/>
  <c r="I6950" i="131"/>
  <c r="H6950" i="131"/>
  <c r="G6950" i="131"/>
  <c r="F6950" i="131"/>
  <c r="E6950" i="13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B6948" i="131"/>
  <c r="AA6948" i="131"/>
  <c r="Z6948" i="131"/>
  <c r="Y6948" i="131"/>
  <c r="X6948" i="131"/>
  <c r="W6948" i="131"/>
  <c r="V6948" i="131"/>
  <c r="U6948" i="131"/>
  <c r="T6948" i="131"/>
  <c r="S6948" i="131"/>
  <c r="R6948" i="131"/>
  <c r="Q6948" i="131"/>
  <c r="P6948" i="131"/>
  <c r="O6948" i="131"/>
  <c r="N6948" i="131"/>
  <c r="M6948" i="131"/>
  <c r="L6948" i="131"/>
  <c r="K6948" i="131"/>
  <c r="J6948" i="131"/>
  <c r="I6948" i="131"/>
  <c r="H6948" i="131"/>
  <c r="G6948" i="131"/>
  <c r="F6948" i="131"/>
  <c r="E6948" i="13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B6946" i="131"/>
  <c r="AA6946" i="131"/>
  <c r="Z6946" i="131"/>
  <c r="Y6946" i="131"/>
  <c r="X6946" i="131"/>
  <c r="W6946" i="131"/>
  <c r="V6946" i="131"/>
  <c r="U6946" i="131"/>
  <c r="T6946" i="131"/>
  <c r="S6946" i="131"/>
  <c r="R6946" i="131"/>
  <c r="Q6946" i="131"/>
  <c r="P6946" i="131"/>
  <c r="O6946" i="131"/>
  <c r="N6946" i="131"/>
  <c r="M6946" i="131"/>
  <c r="L6946" i="131"/>
  <c r="K6946" i="131"/>
  <c r="J6946" i="131"/>
  <c r="I6946" i="131"/>
  <c r="H6946" i="131"/>
  <c r="G6946" i="131"/>
  <c r="F6946" i="131"/>
  <c r="E6946" i="13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B6944" i="131"/>
  <c r="AA6944" i="131"/>
  <c r="Z6944" i="131"/>
  <c r="Y6944" i="131"/>
  <c r="X6944" i="131"/>
  <c r="W6944" i="131"/>
  <c r="V6944" i="131"/>
  <c r="U6944" i="131"/>
  <c r="T6944" i="131"/>
  <c r="S6944" i="131"/>
  <c r="R6944" i="131"/>
  <c r="Q6944" i="131"/>
  <c r="P6944" i="131"/>
  <c r="O6944" i="131"/>
  <c r="N6944" i="131"/>
  <c r="M6944" i="131"/>
  <c r="L6944" i="131"/>
  <c r="K6944" i="131"/>
  <c r="J6944" i="131"/>
  <c r="I6944" i="131"/>
  <c r="H6944" i="131"/>
  <c r="G6944" i="131"/>
  <c r="F6944" i="131"/>
  <c r="E6944" i="13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B6942" i="131"/>
  <c r="AA6942" i="131"/>
  <c r="Z6942" i="131"/>
  <c r="Y6942" i="131"/>
  <c r="X6942" i="131"/>
  <c r="W6942" i="131"/>
  <c r="V6942" i="131"/>
  <c r="U6942" i="131"/>
  <c r="T6942" i="131"/>
  <c r="S6942" i="131"/>
  <c r="R6942" i="131"/>
  <c r="Q6942" i="131"/>
  <c r="P6942" i="131"/>
  <c r="O6942" i="131"/>
  <c r="N6942" i="131"/>
  <c r="M6942" i="131"/>
  <c r="L6942" i="131"/>
  <c r="K6942" i="131"/>
  <c r="J6942" i="131"/>
  <c r="I6942" i="131"/>
  <c r="H6942" i="131"/>
  <c r="G6942" i="131"/>
  <c r="F6942" i="131"/>
  <c r="E6942" i="131"/>
  <c r="D6942" i="131"/>
  <c r="C6942" i="131"/>
  <c r="AD6941" i="131"/>
  <c r="AC6941" i="131"/>
  <c r="AB6941" i="131"/>
  <c r="AA6941" i="131"/>
  <c r="Z6941" i="131"/>
  <c r="Y6941" i="131"/>
  <c r="X6941" i="131"/>
  <c r="W6941" i="131"/>
  <c r="V6941" i="131"/>
  <c r="U6941" i="131"/>
  <c r="T6941" i="131"/>
  <c r="S6941" i="131"/>
  <c r="R6941" i="131"/>
  <c r="Q6941" i="131"/>
  <c r="P6941" i="131"/>
  <c r="O6941" i="131"/>
  <c r="N6941" i="131"/>
  <c r="M6941" i="131"/>
  <c r="L6941" i="131"/>
  <c r="K6941" i="131"/>
  <c r="J6941" i="131"/>
  <c r="I6941" i="131"/>
  <c r="H6941" i="131"/>
  <c r="G6941" i="131"/>
  <c r="F6941" i="131"/>
  <c r="E6941" i="131"/>
  <c r="D6941" i="131"/>
  <c r="C6941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G6928" i="131"/>
  <c r="AD6928" i="131"/>
  <c r="AC6928" i="131"/>
  <c r="AB6928" i="131"/>
  <c r="AA6928" i="131"/>
  <c r="Z6928" i="131"/>
  <c r="Y6928" i="131"/>
  <c r="X6928" i="131"/>
  <c r="W6928" i="131"/>
  <c r="V6928" i="131"/>
  <c r="U6928" i="131"/>
  <c r="T6928" i="131"/>
  <c r="S6928" i="131"/>
  <c r="R6928" i="131"/>
  <c r="Q6928" i="131"/>
  <c r="P6928" i="131"/>
  <c r="O6928" i="131"/>
  <c r="N6928" i="131"/>
  <c r="M6928" i="131"/>
  <c r="L6928" i="131"/>
  <c r="K6928" i="131"/>
  <c r="J6928" i="131"/>
  <c r="I6928" i="131"/>
  <c r="H6928" i="131"/>
  <c r="G6928" i="13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V6926" i="131"/>
  <c r="U6926" i="131"/>
  <c r="T6926" i="131"/>
  <c r="S6926" i="131"/>
  <c r="R6926" i="131"/>
  <c r="Q6926" i="131"/>
  <c r="P6926" i="131"/>
  <c r="O6926" i="131"/>
  <c r="N6926" i="131"/>
  <c r="M6926" i="131"/>
  <c r="L6926" i="131"/>
  <c r="K6926" i="131"/>
  <c r="J6926" i="131"/>
  <c r="I6926" i="131"/>
  <c r="H6926" i="131"/>
  <c r="G6926" i="13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V6924" i="131"/>
  <c r="U6924" i="131"/>
  <c r="T6924" i="131"/>
  <c r="S6924" i="131"/>
  <c r="R6924" i="131"/>
  <c r="Q6924" i="131"/>
  <c r="P6924" i="131"/>
  <c r="O6924" i="131"/>
  <c r="N6924" i="131"/>
  <c r="M6924" i="131"/>
  <c r="L6924" i="131"/>
  <c r="K6924" i="131"/>
  <c r="J6924" i="131"/>
  <c r="I6924" i="131"/>
  <c r="H6924" i="131"/>
  <c r="G6924" i="13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V6922" i="131"/>
  <c r="U6922" i="131"/>
  <c r="T6922" i="131"/>
  <c r="S6922" i="131"/>
  <c r="R6922" i="131"/>
  <c r="Q6922" i="131"/>
  <c r="P6922" i="131"/>
  <c r="O6922" i="131"/>
  <c r="N6922" i="131"/>
  <c r="M6922" i="131"/>
  <c r="L6922" i="131"/>
  <c r="K6922" i="131"/>
  <c r="J6922" i="131"/>
  <c r="I6922" i="131"/>
  <c r="H6922" i="131"/>
  <c r="G6922" i="13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V6920" i="131"/>
  <c r="U6920" i="131"/>
  <c r="T6920" i="131"/>
  <c r="S6920" i="131"/>
  <c r="R6920" i="131"/>
  <c r="Q6920" i="131"/>
  <c r="P6920" i="131"/>
  <c r="O6920" i="131"/>
  <c r="N6920" i="131"/>
  <c r="M6920" i="131"/>
  <c r="L6920" i="131"/>
  <c r="K6920" i="131"/>
  <c r="J6920" i="131"/>
  <c r="I6920" i="131"/>
  <c r="H6920" i="131"/>
  <c r="G6920" i="13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V6918" i="131"/>
  <c r="U6918" i="131"/>
  <c r="T6918" i="131"/>
  <c r="S6918" i="131"/>
  <c r="R6918" i="131"/>
  <c r="Q6918" i="131"/>
  <c r="P6918" i="131"/>
  <c r="O6918" i="131"/>
  <c r="N6918" i="131"/>
  <c r="M6918" i="131"/>
  <c r="L6918" i="131"/>
  <c r="K6918" i="131"/>
  <c r="J6918" i="131"/>
  <c r="I6918" i="131"/>
  <c r="H6918" i="131"/>
  <c r="G6918" i="13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V6916" i="131"/>
  <c r="U6916" i="131"/>
  <c r="T6916" i="131"/>
  <c r="S6916" i="131"/>
  <c r="R6916" i="131"/>
  <c r="Q6916" i="131"/>
  <c r="P6916" i="131"/>
  <c r="O6916" i="131"/>
  <c r="N6916" i="131"/>
  <c r="M6916" i="131"/>
  <c r="L6916" i="131"/>
  <c r="K6916" i="131"/>
  <c r="J6916" i="131"/>
  <c r="I6916" i="131"/>
  <c r="H6916" i="131"/>
  <c r="G6916" i="13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V6914" i="131"/>
  <c r="U6914" i="131"/>
  <c r="T6914" i="131"/>
  <c r="S6914" i="131"/>
  <c r="R6914" i="131"/>
  <c r="Q6914" i="131"/>
  <c r="P6914" i="131"/>
  <c r="O6914" i="131"/>
  <c r="N6914" i="131"/>
  <c r="M6914" i="131"/>
  <c r="L6914" i="131"/>
  <c r="K6914" i="131"/>
  <c r="J6914" i="131"/>
  <c r="I6914" i="131"/>
  <c r="H6914" i="131"/>
  <c r="G6914" i="13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V6912" i="131"/>
  <c r="U6912" i="131"/>
  <c r="T6912" i="131"/>
  <c r="S6912" i="131"/>
  <c r="R6912" i="131"/>
  <c r="Q6912" i="131"/>
  <c r="P6912" i="131"/>
  <c r="O6912" i="131"/>
  <c r="N6912" i="131"/>
  <c r="M6912" i="131"/>
  <c r="L6912" i="131"/>
  <c r="K6912" i="131"/>
  <c r="J6912" i="131"/>
  <c r="I6912" i="131"/>
  <c r="H6912" i="131"/>
  <c r="G6912" i="131"/>
  <c r="F6912" i="131"/>
  <c r="E6912" i="131"/>
  <c r="D6912" i="131"/>
  <c r="C6912" i="131"/>
  <c r="AD6911" i="131"/>
  <c r="AC6911" i="131"/>
  <c r="AB6911" i="131"/>
  <c r="AA6911" i="131"/>
  <c r="Z6911" i="131"/>
  <c r="Y6911" i="131"/>
  <c r="X6911" i="131"/>
  <c r="W6911" i="131"/>
  <c r="V6911" i="131"/>
  <c r="U6911" i="131"/>
  <c r="T6911" i="131"/>
  <c r="S6911" i="131"/>
  <c r="R6911" i="131"/>
  <c r="Q6911" i="131"/>
  <c r="P6911" i="131"/>
  <c r="O6911" i="131"/>
  <c r="N6911" i="131"/>
  <c r="M6911" i="131"/>
  <c r="L6911" i="131"/>
  <c r="K6911" i="131"/>
  <c r="J6911" i="131"/>
  <c r="I6911" i="131"/>
  <c r="H6911" i="131"/>
  <c r="G6911" i="131"/>
  <c r="F6911" i="131"/>
  <c r="E6911" i="131"/>
  <c r="D6911" i="131"/>
  <c r="C6911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G6898" i="131"/>
  <c r="AD6898" i="131"/>
  <c r="AC6898" i="131"/>
  <c r="AB6898" i="131"/>
  <c r="AA6898" i="131"/>
  <c r="Z6898" i="131"/>
  <c r="Y6898" i="131"/>
  <c r="X6898" i="131"/>
  <c r="W6898" i="131"/>
  <c r="V6898" i="131"/>
  <c r="U6898" i="131"/>
  <c r="T6898" i="131"/>
  <c r="S6898" i="131"/>
  <c r="R6898" i="131"/>
  <c r="Q6898" i="131"/>
  <c r="P6898" i="131"/>
  <c r="O6898" i="131"/>
  <c r="N6898" i="131"/>
  <c r="M6898" i="131"/>
  <c r="L6898" i="131"/>
  <c r="K6898" i="131"/>
  <c r="J6898" i="131"/>
  <c r="I6898" i="13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X6896" i="131"/>
  <c r="W6896" i="131"/>
  <c r="V6896" i="131"/>
  <c r="U6896" i="131"/>
  <c r="T6896" i="131"/>
  <c r="S6896" i="131"/>
  <c r="R6896" i="131"/>
  <c r="Q6896" i="131"/>
  <c r="P6896" i="131"/>
  <c r="O6896" i="131"/>
  <c r="N6896" i="131"/>
  <c r="M6896" i="131"/>
  <c r="L6896" i="131"/>
  <c r="K6896" i="131"/>
  <c r="J6896" i="131"/>
  <c r="I6896" i="13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X6894" i="131"/>
  <c r="W6894" i="131"/>
  <c r="V6894" i="131"/>
  <c r="U6894" i="131"/>
  <c r="T6894" i="131"/>
  <c r="S6894" i="131"/>
  <c r="R6894" i="131"/>
  <c r="Q6894" i="131"/>
  <c r="P6894" i="131"/>
  <c r="O6894" i="131"/>
  <c r="N6894" i="131"/>
  <c r="M6894" i="131"/>
  <c r="L6894" i="131"/>
  <c r="K6894" i="131"/>
  <c r="J6894" i="131"/>
  <c r="I6894" i="13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X6892" i="131"/>
  <c r="W6892" i="131"/>
  <c r="V6892" i="131"/>
  <c r="U6892" i="131"/>
  <c r="T6892" i="131"/>
  <c r="S6892" i="131"/>
  <c r="R6892" i="131"/>
  <c r="Q6892" i="131"/>
  <c r="P6892" i="131"/>
  <c r="O6892" i="131"/>
  <c r="N6892" i="131"/>
  <c r="M6892" i="131"/>
  <c r="L6892" i="131"/>
  <c r="K6892" i="131"/>
  <c r="J6892" i="131"/>
  <c r="I6892" i="13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X6890" i="131"/>
  <c r="W6890" i="131"/>
  <c r="V6890" i="131"/>
  <c r="U6890" i="131"/>
  <c r="T6890" i="131"/>
  <c r="S6890" i="131"/>
  <c r="R6890" i="131"/>
  <c r="Q6890" i="131"/>
  <c r="P6890" i="131"/>
  <c r="O6890" i="131"/>
  <c r="N6890" i="131"/>
  <c r="M6890" i="131"/>
  <c r="L6890" i="131"/>
  <c r="K6890" i="131"/>
  <c r="J6890" i="131"/>
  <c r="I6890" i="13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X6888" i="131"/>
  <c r="W6888" i="131"/>
  <c r="V6888" i="131"/>
  <c r="U6888" i="131"/>
  <c r="T6888" i="131"/>
  <c r="S6888" i="131"/>
  <c r="R6888" i="131"/>
  <c r="Q6888" i="131"/>
  <c r="P6888" i="131"/>
  <c r="O6888" i="131"/>
  <c r="N6888" i="131"/>
  <c r="M6888" i="131"/>
  <c r="L6888" i="131"/>
  <c r="K6888" i="131"/>
  <c r="J6888" i="131"/>
  <c r="I6888" i="13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X6886" i="131"/>
  <c r="W6886" i="131"/>
  <c r="V6886" i="131"/>
  <c r="U6886" i="131"/>
  <c r="T6886" i="131"/>
  <c r="S6886" i="131"/>
  <c r="R6886" i="131"/>
  <c r="Q6886" i="131"/>
  <c r="P6886" i="131"/>
  <c r="O6886" i="131"/>
  <c r="N6886" i="131"/>
  <c r="M6886" i="131"/>
  <c r="L6886" i="131"/>
  <c r="K6886" i="131"/>
  <c r="J6886" i="131"/>
  <c r="I6886" i="13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X6884" i="131"/>
  <c r="W6884" i="131"/>
  <c r="V6884" i="131"/>
  <c r="U6884" i="131"/>
  <c r="T6884" i="131"/>
  <c r="S6884" i="131"/>
  <c r="R6884" i="131"/>
  <c r="Q6884" i="131"/>
  <c r="P6884" i="131"/>
  <c r="O6884" i="131"/>
  <c r="N6884" i="131"/>
  <c r="M6884" i="131"/>
  <c r="L6884" i="131"/>
  <c r="K6884" i="131"/>
  <c r="J6884" i="131"/>
  <c r="I6884" i="13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X6882" i="131"/>
  <c r="W6882" i="131"/>
  <c r="V6882" i="131"/>
  <c r="U6882" i="131"/>
  <c r="T6882" i="131"/>
  <c r="S6882" i="131"/>
  <c r="R6882" i="131"/>
  <c r="Q6882" i="131"/>
  <c r="P6882" i="131"/>
  <c r="O6882" i="131"/>
  <c r="N6882" i="131"/>
  <c r="M6882" i="131"/>
  <c r="L6882" i="131"/>
  <c r="K6882" i="131"/>
  <c r="J6882" i="131"/>
  <c r="I6882" i="131"/>
  <c r="H6882" i="131"/>
  <c r="G6882" i="131"/>
  <c r="F6882" i="131"/>
  <c r="E6882" i="131"/>
  <c r="D6882" i="131"/>
  <c r="C6882" i="131"/>
  <c r="AD6881" i="131"/>
  <c r="AC6881" i="131"/>
  <c r="AB6881" i="131"/>
  <c r="AA6881" i="131"/>
  <c r="Z6881" i="131"/>
  <c r="Y6881" i="131"/>
  <c r="X6881" i="131"/>
  <c r="W6881" i="131"/>
  <c r="V6881" i="131"/>
  <c r="U6881" i="131"/>
  <c r="T6881" i="131"/>
  <c r="S6881" i="131"/>
  <c r="R6881" i="131"/>
  <c r="Q6881" i="131"/>
  <c r="P6881" i="131"/>
  <c r="O6881" i="131"/>
  <c r="N6881" i="131"/>
  <c r="M6881" i="131"/>
  <c r="L6881" i="131"/>
  <c r="K6881" i="131"/>
  <c r="J6881" i="131"/>
  <c r="I6881" i="131"/>
  <c r="H6881" i="131"/>
  <c r="G6881" i="131"/>
  <c r="F6881" i="131"/>
  <c r="E6881" i="131"/>
  <c r="D6881" i="131"/>
  <c r="C6881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G6868" i="131"/>
  <c r="AD6868" i="131"/>
  <c r="AC6868" i="131"/>
  <c r="AB6868" i="131"/>
  <c r="AA6868" i="131"/>
  <c r="Z6868" i="131"/>
  <c r="Y6868" i="131"/>
  <c r="X6868" i="131"/>
  <c r="W6868" i="131"/>
  <c r="V6868" i="131"/>
  <c r="U6868" i="131"/>
  <c r="T6868" i="131"/>
  <c r="S6868" i="131"/>
  <c r="R6868" i="131"/>
  <c r="Q6868" i="131"/>
  <c r="P6868" i="131"/>
  <c r="O6868" i="131"/>
  <c r="N6868" i="131"/>
  <c r="M6868" i="131"/>
  <c r="L6868" i="131"/>
  <c r="K6868" i="131"/>
  <c r="J6868" i="131"/>
  <c r="I6868" i="131"/>
  <c r="H6868" i="131"/>
  <c r="G6868" i="131"/>
  <c r="F6868" i="131"/>
  <c r="E6868" i="131"/>
  <c r="D6868" i="131"/>
  <c r="C6868" i="13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Z6866" i="131"/>
  <c r="Y6866" i="131"/>
  <c r="X6866" i="131"/>
  <c r="W6866" i="131"/>
  <c r="V6866" i="131"/>
  <c r="U6866" i="131"/>
  <c r="T6866" i="131"/>
  <c r="S6866" i="131"/>
  <c r="R6866" i="131"/>
  <c r="Q6866" i="131"/>
  <c r="P6866" i="131"/>
  <c r="O6866" i="131"/>
  <c r="N6866" i="131"/>
  <c r="M6866" i="131"/>
  <c r="L6866" i="131"/>
  <c r="K6866" i="131"/>
  <c r="J6866" i="131"/>
  <c r="I6866" i="131"/>
  <c r="H6866" i="131"/>
  <c r="G6866" i="131"/>
  <c r="F6866" i="131"/>
  <c r="E6866" i="131"/>
  <c r="D6866" i="131"/>
  <c r="C6866" i="13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Z6864" i="131"/>
  <c r="Y6864" i="131"/>
  <c r="X6864" i="131"/>
  <c r="W6864" i="131"/>
  <c r="V6864" i="131"/>
  <c r="U6864" i="131"/>
  <c r="T6864" i="131"/>
  <c r="S6864" i="131"/>
  <c r="R6864" i="131"/>
  <c r="Q6864" i="131"/>
  <c r="P6864" i="131"/>
  <c r="O6864" i="131"/>
  <c r="N6864" i="131"/>
  <c r="M6864" i="131"/>
  <c r="L6864" i="131"/>
  <c r="K6864" i="131"/>
  <c r="J6864" i="131"/>
  <c r="I6864" i="131"/>
  <c r="H6864" i="131"/>
  <c r="G6864" i="131"/>
  <c r="F6864" i="131"/>
  <c r="E6864" i="131"/>
  <c r="D6864" i="131"/>
  <c r="C6864" i="13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Z6862" i="131"/>
  <c r="Y6862" i="131"/>
  <c r="X6862" i="131"/>
  <c r="W6862" i="131"/>
  <c r="V6862" i="131"/>
  <c r="U6862" i="131"/>
  <c r="T6862" i="131"/>
  <c r="S6862" i="131"/>
  <c r="R6862" i="131"/>
  <c r="Q6862" i="131"/>
  <c r="P6862" i="131"/>
  <c r="O6862" i="131"/>
  <c r="N6862" i="131"/>
  <c r="M6862" i="131"/>
  <c r="L6862" i="131"/>
  <c r="K6862" i="131"/>
  <c r="J6862" i="131"/>
  <c r="I6862" i="131"/>
  <c r="H6862" i="131"/>
  <c r="G6862" i="131"/>
  <c r="F6862" i="131"/>
  <c r="E6862" i="131"/>
  <c r="D6862" i="131"/>
  <c r="C6862" i="13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Z6860" i="131"/>
  <c r="Y6860" i="131"/>
  <c r="X6860" i="131"/>
  <c r="W6860" i="131"/>
  <c r="V6860" i="131"/>
  <c r="U6860" i="131"/>
  <c r="T6860" i="131"/>
  <c r="S6860" i="131"/>
  <c r="R6860" i="131"/>
  <c r="Q6860" i="131"/>
  <c r="P6860" i="131"/>
  <c r="O6860" i="131"/>
  <c r="N6860" i="131"/>
  <c r="M6860" i="131"/>
  <c r="L6860" i="131"/>
  <c r="K6860" i="131"/>
  <c r="J6860" i="131"/>
  <c r="I6860" i="131"/>
  <c r="H6860" i="131"/>
  <c r="G6860" i="131"/>
  <c r="F6860" i="131"/>
  <c r="E6860" i="131"/>
  <c r="D6860" i="131"/>
  <c r="C6860" i="13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Z6858" i="131"/>
  <c r="Y6858" i="131"/>
  <c r="X6858" i="131"/>
  <c r="W6858" i="131"/>
  <c r="V6858" i="131"/>
  <c r="U6858" i="131"/>
  <c r="T6858" i="131"/>
  <c r="S6858" i="131"/>
  <c r="R6858" i="131"/>
  <c r="Q6858" i="131"/>
  <c r="P6858" i="131"/>
  <c r="O6858" i="131"/>
  <c r="N6858" i="131"/>
  <c r="M6858" i="131"/>
  <c r="L6858" i="131"/>
  <c r="K6858" i="131"/>
  <c r="J6858" i="131"/>
  <c r="I6858" i="131"/>
  <c r="H6858" i="131"/>
  <c r="G6858" i="131"/>
  <c r="F6858" i="131"/>
  <c r="E6858" i="131"/>
  <c r="D6858" i="131"/>
  <c r="C6858" i="13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Z6856" i="131"/>
  <c r="Y6856" i="131"/>
  <c r="X6856" i="131"/>
  <c r="W6856" i="131"/>
  <c r="V6856" i="131"/>
  <c r="U6856" i="131"/>
  <c r="T6856" i="131"/>
  <c r="S6856" i="131"/>
  <c r="R6856" i="131"/>
  <c r="Q6856" i="131"/>
  <c r="P6856" i="131"/>
  <c r="O6856" i="131"/>
  <c r="N6856" i="131"/>
  <c r="M6856" i="131"/>
  <c r="L6856" i="131"/>
  <c r="K6856" i="131"/>
  <c r="J6856" i="131"/>
  <c r="I6856" i="131"/>
  <c r="H6856" i="131"/>
  <c r="G6856" i="131"/>
  <c r="F6856" i="131"/>
  <c r="E6856" i="131"/>
  <c r="D6856" i="131"/>
  <c r="C6856" i="13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Z6854" i="131"/>
  <c r="Y6854" i="131"/>
  <c r="X6854" i="131"/>
  <c r="W6854" i="131"/>
  <c r="V6854" i="131"/>
  <c r="U6854" i="131"/>
  <c r="T6854" i="131"/>
  <c r="S6854" i="131"/>
  <c r="R6854" i="131"/>
  <c r="Q6854" i="131"/>
  <c r="P6854" i="131"/>
  <c r="O6854" i="131"/>
  <c r="N6854" i="131"/>
  <c r="M6854" i="131"/>
  <c r="L6854" i="131"/>
  <c r="K6854" i="131"/>
  <c r="J6854" i="131"/>
  <c r="I6854" i="131"/>
  <c r="H6854" i="131"/>
  <c r="G6854" i="131"/>
  <c r="F6854" i="131"/>
  <c r="E6854" i="131"/>
  <c r="D6854" i="131"/>
  <c r="C6854" i="13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Z6852" i="131"/>
  <c r="Y6852" i="131"/>
  <c r="X6852" i="131"/>
  <c r="W6852" i="131"/>
  <c r="V6852" i="131"/>
  <c r="U6852" i="131"/>
  <c r="T6852" i="131"/>
  <c r="S6852" i="131"/>
  <c r="R6852" i="131"/>
  <c r="Q6852" i="131"/>
  <c r="P6852" i="131"/>
  <c r="O6852" i="131"/>
  <c r="N6852" i="131"/>
  <c r="M6852" i="131"/>
  <c r="L6852" i="131"/>
  <c r="K6852" i="131"/>
  <c r="J6852" i="131"/>
  <c r="I6852" i="131"/>
  <c r="H6852" i="131"/>
  <c r="G6852" i="131"/>
  <c r="F6852" i="131"/>
  <c r="E6852" i="131"/>
  <c r="D6852" i="131"/>
  <c r="C6852" i="131"/>
  <c r="AD6851" i="131"/>
  <c r="AC6851" i="131"/>
  <c r="AB6851" i="131"/>
  <c r="AA6851" i="131"/>
  <c r="Z6851" i="131"/>
  <c r="Y6851" i="131"/>
  <c r="X6851" i="131"/>
  <c r="W6851" i="131"/>
  <c r="V6851" i="131"/>
  <c r="U6851" i="131"/>
  <c r="T6851" i="131"/>
  <c r="S6851" i="131"/>
  <c r="R6851" i="131"/>
  <c r="Q6851" i="131"/>
  <c r="P6851" i="131"/>
  <c r="O6851" i="131"/>
  <c r="N6851" i="131"/>
  <c r="M6851" i="131"/>
  <c r="L6851" i="131"/>
  <c r="K6851" i="131"/>
  <c r="J6851" i="131"/>
  <c r="I6851" i="131"/>
  <c r="H6851" i="131"/>
  <c r="G6851" i="131"/>
  <c r="F6851" i="131"/>
  <c r="E6851" i="131"/>
  <c r="D6851" i="131"/>
  <c r="C6851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G6838" i="131"/>
  <c r="AD6838" i="131"/>
  <c r="AC6838" i="131"/>
  <c r="AB6838" i="131"/>
  <c r="AA6838" i="131"/>
  <c r="Z6838" i="131"/>
  <c r="Y6838" i="131"/>
  <c r="X6838" i="131"/>
  <c r="W6838" i="131"/>
  <c r="V6838" i="131"/>
  <c r="U6838" i="131"/>
  <c r="T6838" i="131"/>
  <c r="S6838" i="131"/>
  <c r="R6838" i="131"/>
  <c r="Q6838" i="131"/>
  <c r="P6838" i="131"/>
  <c r="O6838" i="131"/>
  <c r="N6838" i="131"/>
  <c r="M6838" i="131"/>
  <c r="L6838" i="131"/>
  <c r="K6838" i="131"/>
  <c r="J6838" i="131"/>
  <c r="I6838" i="131"/>
  <c r="H6838" i="131"/>
  <c r="G6838" i="131"/>
  <c r="F6838" i="131"/>
  <c r="E6838" i="13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B6836" i="131"/>
  <c r="AA6836" i="131"/>
  <c r="Z6836" i="131"/>
  <c r="Y6836" i="131"/>
  <c r="X6836" i="131"/>
  <c r="W6836" i="131"/>
  <c r="V6836" i="131"/>
  <c r="U6836" i="131"/>
  <c r="T6836" i="131"/>
  <c r="S6836" i="131"/>
  <c r="R6836" i="131"/>
  <c r="Q6836" i="131"/>
  <c r="P6836" i="131"/>
  <c r="O6836" i="131"/>
  <c r="N6836" i="131"/>
  <c r="M6836" i="131"/>
  <c r="L6836" i="131"/>
  <c r="K6836" i="131"/>
  <c r="J6836" i="131"/>
  <c r="I6836" i="131"/>
  <c r="H6836" i="131"/>
  <c r="G6836" i="131"/>
  <c r="F6836" i="131"/>
  <c r="E6836" i="13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B6834" i="131"/>
  <c r="AA6834" i="131"/>
  <c r="Z6834" i="131"/>
  <c r="Y6834" i="131"/>
  <c r="X6834" i="131"/>
  <c r="W6834" i="131"/>
  <c r="V6834" i="131"/>
  <c r="U6834" i="131"/>
  <c r="T6834" i="131"/>
  <c r="S6834" i="131"/>
  <c r="R6834" i="131"/>
  <c r="Q6834" i="131"/>
  <c r="P6834" i="131"/>
  <c r="O6834" i="131"/>
  <c r="N6834" i="131"/>
  <c r="M6834" i="131"/>
  <c r="L6834" i="131"/>
  <c r="K6834" i="131"/>
  <c r="J6834" i="131"/>
  <c r="I6834" i="131"/>
  <c r="H6834" i="131"/>
  <c r="G6834" i="131"/>
  <c r="F6834" i="131"/>
  <c r="E6834" i="13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B6832" i="131"/>
  <c r="AA6832" i="131"/>
  <c r="Z6832" i="131"/>
  <c r="Y6832" i="131"/>
  <c r="X6832" i="131"/>
  <c r="W6832" i="131"/>
  <c r="V6832" i="131"/>
  <c r="U6832" i="131"/>
  <c r="T6832" i="131"/>
  <c r="S6832" i="131"/>
  <c r="R6832" i="131"/>
  <c r="Q6832" i="131"/>
  <c r="P6832" i="131"/>
  <c r="O6832" i="131"/>
  <c r="N6832" i="131"/>
  <c r="M6832" i="131"/>
  <c r="L6832" i="131"/>
  <c r="K6832" i="131"/>
  <c r="J6832" i="131"/>
  <c r="I6832" i="131"/>
  <c r="H6832" i="131"/>
  <c r="G6832" i="131"/>
  <c r="F6832" i="131"/>
  <c r="E6832" i="13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B6830" i="131"/>
  <c r="AA6830" i="131"/>
  <c r="Z6830" i="131"/>
  <c r="Y6830" i="131"/>
  <c r="X6830" i="131"/>
  <c r="W6830" i="131"/>
  <c r="V6830" i="131"/>
  <c r="U6830" i="131"/>
  <c r="T6830" i="131"/>
  <c r="S6830" i="131"/>
  <c r="R6830" i="131"/>
  <c r="Q6830" i="131"/>
  <c r="P6830" i="131"/>
  <c r="O6830" i="131"/>
  <c r="N6830" i="131"/>
  <c r="M6830" i="131"/>
  <c r="L6830" i="131"/>
  <c r="K6830" i="131"/>
  <c r="J6830" i="131"/>
  <c r="I6830" i="131"/>
  <c r="H6830" i="131"/>
  <c r="G6830" i="131"/>
  <c r="F6830" i="131"/>
  <c r="E6830" i="13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B6828" i="131"/>
  <c r="AA6828" i="131"/>
  <c r="Z6828" i="131"/>
  <c r="Y6828" i="131"/>
  <c r="X6828" i="131"/>
  <c r="W6828" i="131"/>
  <c r="V6828" i="131"/>
  <c r="U6828" i="131"/>
  <c r="T6828" i="131"/>
  <c r="S6828" i="131"/>
  <c r="R6828" i="131"/>
  <c r="Q6828" i="131"/>
  <c r="P6828" i="131"/>
  <c r="O6828" i="131"/>
  <c r="N6828" i="131"/>
  <c r="M6828" i="131"/>
  <c r="L6828" i="131"/>
  <c r="K6828" i="131"/>
  <c r="J6828" i="131"/>
  <c r="I6828" i="131"/>
  <c r="H6828" i="131"/>
  <c r="G6828" i="131"/>
  <c r="F6828" i="131"/>
  <c r="E6828" i="13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B6826" i="131"/>
  <c r="AA6826" i="131"/>
  <c r="Z6826" i="131"/>
  <c r="Y6826" i="131"/>
  <c r="X6826" i="131"/>
  <c r="W6826" i="131"/>
  <c r="V6826" i="131"/>
  <c r="U6826" i="131"/>
  <c r="T6826" i="131"/>
  <c r="S6826" i="131"/>
  <c r="R6826" i="131"/>
  <c r="Q6826" i="131"/>
  <c r="P6826" i="131"/>
  <c r="O6826" i="131"/>
  <c r="N6826" i="131"/>
  <c r="M6826" i="131"/>
  <c r="L6826" i="131"/>
  <c r="K6826" i="131"/>
  <c r="J6826" i="131"/>
  <c r="I6826" i="131"/>
  <c r="H6826" i="131"/>
  <c r="G6826" i="131"/>
  <c r="F6826" i="131"/>
  <c r="E6826" i="13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B6824" i="131"/>
  <c r="AA6824" i="131"/>
  <c r="Z6824" i="131"/>
  <c r="Y6824" i="131"/>
  <c r="X6824" i="131"/>
  <c r="W6824" i="131"/>
  <c r="V6824" i="131"/>
  <c r="U6824" i="131"/>
  <c r="T6824" i="131"/>
  <c r="S6824" i="131"/>
  <c r="R6824" i="131"/>
  <c r="Q6824" i="131"/>
  <c r="P6824" i="131"/>
  <c r="O6824" i="131"/>
  <c r="N6824" i="131"/>
  <c r="M6824" i="131"/>
  <c r="L6824" i="131"/>
  <c r="K6824" i="131"/>
  <c r="J6824" i="131"/>
  <c r="I6824" i="131"/>
  <c r="H6824" i="131"/>
  <c r="G6824" i="131"/>
  <c r="F6824" i="131"/>
  <c r="E6824" i="13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B6822" i="131"/>
  <c r="AA6822" i="131"/>
  <c r="Z6822" i="131"/>
  <c r="Y6822" i="131"/>
  <c r="X6822" i="131"/>
  <c r="W6822" i="131"/>
  <c r="V6822" i="131"/>
  <c r="U6822" i="131"/>
  <c r="T6822" i="131"/>
  <c r="S6822" i="131"/>
  <c r="R6822" i="131"/>
  <c r="Q6822" i="131"/>
  <c r="P6822" i="131"/>
  <c r="O6822" i="131"/>
  <c r="N6822" i="131"/>
  <c r="M6822" i="131"/>
  <c r="L6822" i="131"/>
  <c r="K6822" i="131"/>
  <c r="J6822" i="131"/>
  <c r="I6822" i="131"/>
  <c r="H6822" i="131"/>
  <c r="G6822" i="131"/>
  <c r="F6822" i="131"/>
  <c r="E6822" i="131"/>
  <c r="D6822" i="131"/>
  <c r="C6822" i="131"/>
  <c r="AD6821" i="131"/>
  <c r="AC6821" i="131"/>
  <c r="AB6821" i="131"/>
  <c r="AA6821" i="131"/>
  <c r="Z6821" i="131"/>
  <c r="Y6821" i="131"/>
  <c r="X6821" i="131"/>
  <c r="W6821" i="131"/>
  <c r="V6821" i="131"/>
  <c r="U6821" i="131"/>
  <c r="T6821" i="131"/>
  <c r="S6821" i="131"/>
  <c r="R6821" i="131"/>
  <c r="Q6821" i="131"/>
  <c r="P6821" i="131"/>
  <c r="O6821" i="131"/>
  <c r="N6821" i="131"/>
  <c r="M6821" i="131"/>
  <c r="L6821" i="131"/>
  <c r="K6821" i="131"/>
  <c r="J6821" i="131"/>
  <c r="I6821" i="131"/>
  <c r="H6821" i="131"/>
  <c r="G6821" i="131"/>
  <c r="F6821" i="131"/>
  <c r="E6821" i="131"/>
  <c r="D6821" i="131"/>
  <c r="C6821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G6808" i="131"/>
  <c r="AD6808" i="131"/>
  <c r="AC6808" i="131"/>
  <c r="AB6808" i="131"/>
  <c r="AA6808" i="131"/>
  <c r="Z6808" i="131"/>
  <c r="Y6808" i="131"/>
  <c r="X6808" i="131"/>
  <c r="W6808" i="131"/>
  <c r="V6808" i="131"/>
  <c r="U6808" i="131"/>
  <c r="T6808" i="131"/>
  <c r="S6808" i="131"/>
  <c r="R6808" i="131"/>
  <c r="Q6808" i="131"/>
  <c r="P6808" i="131"/>
  <c r="O6808" i="131"/>
  <c r="N6808" i="131"/>
  <c r="M6808" i="131"/>
  <c r="L6808" i="131"/>
  <c r="K6808" i="131"/>
  <c r="J6808" i="131"/>
  <c r="I6808" i="131"/>
  <c r="H6808" i="131"/>
  <c r="G6808" i="13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V6806" i="131"/>
  <c r="U6806" i="131"/>
  <c r="T6806" i="131"/>
  <c r="S6806" i="131"/>
  <c r="R6806" i="131"/>
  <c r="Q6806" i="131"/>
  <c r="P6806" i="131"/>
  <c r="O6806" i="131"/>
  <c r="N6806" i="131"/>
  <c r="M6806" i="131"/>
  <c r="L6806" i="131"/>
  <c r="K6806" i="131"/>
  <c r="J6806" i="131"/>
  <c r="I6806" i="131"/>
  <c r="H6806" i="131"/>
  <c r="G6806" i="13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V6804" i="131"/>
  <c r="U6804" i="131"/>
  <c r="T6804" i="131"/>
  <c r="S6804" i="131"/>
  <c r="R6804" i="131"/>
  <c r="Q6804" i="131"/>
  <c r="P6804" i="131"/>
  <c r="O6804" i="131"/>
  <c r="N6804" i="131"/>
  <c r="M6804" i="131"/>
  <c r="L6804" i="131"/>
  <c r="K6804" i="131"/>
  <c r="J6804" i="131"/>
  <c r="I6804" i="131"/>
  <c r="H6804" i="131"/>
  <c r="G6804" i="13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V6802" i="131"/>
  <c r="U6802" i="131"/>
  <c r="T6802" i="131"/>
  <c r="S6802" i="131"/>
  <c r="R6802" i="131"/>
  <c r="Q6802" i="131"/>
  <c r="P6802" i="131"/>
  <c r="O6802" i="131"/>
  <c r="N6802" i="131"/>
  <c r="M6802" i="131"/>
  <c r="L6802" i="131"/>
  <c r="K6802" i="131"/>
  <c r="J6802" i="131"/>
  <c r="I6802" i="131"/>
  <c r="H6802" i="131"/>
  <c r="G6802" i="13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V6800" i="131"/>
  <c r="U6800" i="131"/>
  <c r="T6800" i="131"/>
  <c r="S6800" i="131"/>
  <c r="R6800" i="131"/>
  <c r="Q6800" i="131"/>
  <c r="P6800" i="131"/>
  <c r="O6800" i="131"/>
  <c r="N6800" i="131"/>
  <c r="M6800" i="131"/>
  <c r="L6800" i="131"/>
  <c r="K6800" i="131"/>
  <c r="J6800" i="131"/>
  <c r="I6800" i="131"/>
  <c r="H6800" i="131"/>
  <c r="G6800" i="13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V6798" i="131"/>
  <c r="U6798" i="131"/>
  <c r="T6798" i="131"/>
  <c r="S6798" i="131"/>
  <c r="R6798" i="131"/>
  <c r="Q6798" i="131"/>
  <c r="P6798" i="131"/>
  <c r="O6798" i="131"/>
  <c r="N6798" i="131"/>
  <c r="M6798" i="131"/>
  <c r="L6798" i="131"/>
  <c r="K6798" i="131"/>
  <c r="J6798" i="131"/>
  <c r="I6798" i="131"/>
  <c r="H6798" i="131"/>
  <c r="G6798" i="13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V6796" i="131"/>
  <c r="U6796" i="131"/>
  <c r="T6796" i="131"/>
  <c r="S6796" i="131"/>
  <c r="R6796" i="131"/>
  <c r="Q6796" i="131"/>
  <c r="P6796" i="131"/>
  <c r="O6796" i="131"/>
  <c r="N6796" i="131"/>
  <c r="M6796" i="131"/>
  <c r="L6796" i="131"/>
  <c r="K6796" i="131"/>
  <c r="J6796" i="131"/>
  <c r="I6796" i="131"/>
  <c r="H6796" i="131"/>
  <c r="G6796" i="13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V6794" i="131"/>
  <c r="U6794" i="131"/>
  <c r="T6794" i="131"/>
  <c r="S6794" i="131"/>
  <c r="R6794" i="131"/>
  <c r="Q6794" i="131"/>
  <c r="P6794" i="131"/>
  <c r="O6794" i="131"/>
  <c r="N6794" i="131"/>
  <c r="M6794" i="131"/>
  <c r="L6794" i="131"/>
  <c r="K6794" i="131"/>
  <c r="J6794" i="131"/>
  <c r="I6794" i="131"/>
  <c r="H6794" i="131"/>
  <c r="G6794" i="13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V6792" i="131"/>
  <c r="U6792" i="131"/>
  <c r="T6792" i="131"/>
  <c r="S6792" i="131"/>
  <c r="R6792" i="131"/>
  <c r="Q6792" i="131"/>
  <c r="P6792" i="131"/>
  <c r="O6792" i="131"/>
  <c r="N6792" i="131"/>
  <c r="M6792" i="131"/>
  <c r="L6792" i="131"/>
  <c r="K6792" i="131"/>
  <c r="J6792" i="131"/>
  <c r="I6792" i="131"/>
  <c r="H6792" i="131"/>
  <c r="G6792" i="131"/>
  <c r="F6792" i="131"/>
  <c r="E6792" i="131"/>
  <c r="D6792" i="131"/>
  <c r="C6792" i="131"/>
  <c r="AD6791" i="131"/>
  <c r="AC6791" i="131"/>
  <c r="AB6791" i="131"/>
  <c r="AA6791" i="131"/>
  <c r="Z6791" i="131"/>
  <c r="Y6791" i="131"/>
  <c r="X6791" i="131"/>
  <c r="W6791" i="131"/>
  <c r="V6791" i="131"/>
  <c r="U6791" i="131"/>
  <c r="T6791" i="131"/>
  <c r="S6791" i="131"/>
  <c r="R6791" i="131"/>
  <c r="Q6791" i="131"/>
  <c r="P6791" i="131"/>
  <c r="O6791" i="131"/>
  <c r="N6791" i="131"/>
  <c r="M6791" i="131"/>
  <c r="L6791" i="131"/>
  <c r="K6791" i="131"/>
  <c r="J6791" i="131"/>
  <c r="I6791" i="131"/>
  <c r="H6791" i="131"/>
  <c r="G6791" i="131"/>
  <c r="F6791" i="131"/>
  <c r="E6791" i="131"/>
  <c r="D6791" i="131"/>
  <c r="C6791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G6778" i="131"/>
  <c r="AD6778" i="131"/>
  <c r="AC6778" i="131"/>
  <c r="AB6778" i="131"/>
  <c r="AA6778" i="131"/>
  <c r="Z6778" i="131"/>
  <c r="Y6778" i="131"/>
  <c r="X6778" i="131"/>
  <c r="W6778" i="131"/>
  <c r="V6778" i="131"/>
  <c r="U6778" i="131"/>
  <c r="T6778" i="131"/>
  <c r="S6778" i="131"/>
  <c r="R6778" i="131"/>
  <c r="Q6778" i="131"/>
  <c r="P6778" i="131"/>
  <c r="O6778" i="131"/>
  <c r="N6778" i="131"/>
  <c r="M6778" i="131"/>
  <c r="L6778" i="131"/>
  <c r="K6778" i="131"/>
  <c r="J6778" i="131"/>
  <c r="I6778" i="13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X6776" i="131"/>
  <c r="W6776" i="131"/>
  <c r="V6776" i="131"/>
  <c r="U6776" i="131"/>
  <c r="T6776" i="131"/>
  <c r="S6776" i="131"/>
  <c r="R6776" i="131"/>
  <c r="Q6776" i="131"/>
  <c r="P6776" i="131"/>
  <c r="O6776" i="131"/>
  <c r="N6776" i="131"/>
  <c r="M6776" i="131"/>
  <c r="L6776" i="131"/>
  <c r="K6776" i="131"/>
  <c r="J6776" i="131"/>
  <c r="I6776" i="13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X6774" i="131"/>
  <c r="W6774" i="131"/>
  <c r="V6774" i="131"/>
  <c r="U6774" i="131"/>
  <c r="T6774" i="131"/>
  <c r="S6774" i="131"/>
  <c r="R6774" i="131"/>
  <c r="Q6774" i="131"/>
  <c r="P6774" i="131"/>
  <c r="O6774" i="131"/>
  <c r="N6774" i="131"/>
  <c r="M6774" i="131"/>
  <c r="L6774" i="131"/>
  <c r="K6774" i="131"/>
  <c r="J6774" i="131"/>
  <c r="I6774" i="13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X6772" i="131"/>
  <c r="W6772" i="131"/>
  <c r="V6772" i="131"/>
  <c r="U6772" i="131"/>
  <c r="T6772" i="131"/>
  <c r="S6772" i="131"/>
  <c r="R6772" i="131"/>
  <c r="Q6772" i="131"/>
  <c r="P6772" i="131"/>
  <c r="O6772" i="131"/>
  <c r="N6772" i="131"/>
  <c r="M6772" i="131"/>
  <c r="L6772" i="131"/>
  <c r="K6772" i="131"/>
  <c r="J6772" i="131"/>
  <c r="I6772" i="13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X6770" i="131"/>
  <c r="W6770" i="131"/>
  <c r="V6770" i="131"/>
  <c r="U6770" i="131"/>
  <c r="T6770" i="131"/>
  <c r="S6770" i="131"/>
  <c r="R6770" i="131"/>
  <c r="Q6770" i="131"/>
  <c r="P6770" i="131"/>
  <c r="O6770" i="131"/>
  <c r="N6770" i="131"/>
  <c r="M6770" i="131"/>
  <c r="L6770" i="131"/>
  <c r="K6770" i="131"/>
  <c r="J6770" i="131"/>
  <c r="I6770" i="13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X6768" i="131"/>
  <c r="W6768" i="131"/>
  <c r="V6768" i="131"/>
  <c r="U6768" i="131"/>
  <c r="T6768" i="131"/>
  <c r="S6768" i="131"/>
  <c r="R6768" i="131"/>
  <c r="Q6768" i="131"/>
  <c r="P6768" i="131"/>
  <c r="O6768" i="131"/>
  <c r="N6768" i="131"/>
  <c r="M6768" i="131"/>
  <c r="L6768" i="131"/>
  <c r="K6768" i="131"/>
  <c r="J6768" i="131"/>
  <c r="I6768" i="13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X6766" i="131"/>
  <c r="W6766" i="131"/>
  <c r="V6766" i="131"/>
  <c r="U6766" i="131"/>
  <c r="T6766" i="131"/>
  <c r="S6766" i="131"/>
  <c r="R6766" i="131"/>
  <c r="Q6766" i="131"/>
  <c r="P6766" i="131"/>
  <c r="O6766" i="131"/>
  <c r="N6766" i="131"/>
  <c r="M6766" i="131"/>
  <c r="L6766" i="131"/>
  <c r="K6766" i="131"/>
  <c r="J6766" i="131"/>
  <c r="I6766" i="13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X6764" i="131"/>
  <c r="W6764" i="131"/>
  <c r="V6764" i="131"/>
  <c r="U6764" i="131"/>
  <c r="T6764" i="131"/>
  <c r="S6764" i="131"/>
  <c r="R6764" i="131"/>
  <c r="Q6764" i="131"/>
  <c r="P6764" i="131"/>
  <c r="O6764" i="131"/>
  <c r="N6764" i="131"/>
  <c r="M6764" i="131"/>
  <c r="L6764" i="131"/>
  <c r="K6764" i="131"/>
  <c r="J6764" i="131"/>
  <c r="I6764" i="13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X6762" i="131"/>
  <c r="W6762" i="131"/>
  <c r="V6762" i="131"/>
  <c r="U6762" i="131"/>
  <c r="T6762" i="131"/>
  <c r="S6762" i="131"/>
  <c r="R6762" i="131"/>
  <c r="Q6762" i="131"/>
  <c r="P6762" i="131"/>
  <c r="O6762" i="131"/>
  <c r="N6762" i="131"/>
  <c r="M6762" i="131"/>
  <c r="L6762" i="131"/>
  <c r="K6762" i="131"/>
  <c r="J6762" i="131"/>
  <c r="I6762" i="131"/>
  <c r="H6762" i="131"/>
  <c r="G6762" i="131"/>
  <c r="F6762" i="131"/>
  <c r="E6762" i="131"/>
  <c r="D6762" i="131"/>
  <c r="C6762" i="131"/>
  <c r="AD6761" i="131"/>
  <c r="AC6761" i="131"/>
  <c r="AB6761" i="131"/>
  <c r="AA6761" i="131"/>
  <c r="Z6761" i="131"/>
  <c r="Y6761" i="131"/>
  <c r="X6761" i="131"/>
  <c r="W6761" i="131"/>
  <c r="V6761" i="131"/>
  <c r="U6761" i="131"/>
  <c r="T6761" i="131"/>
  <c r="S6761" i="131"/>
  <c r="R6761" i="131"/>
  <c r="Q6761" i="131"/>
  <c r="P6761" i="131"/>
  <c r="O6761" i="131"/>
  <c r="N6761" i="131"/>
  <c r="M6761" i="131"/>
  <c r="L6761" i="131"/>
  <c r="K6761" i="131"/>
  <c r="J6761" i="131"/>
  <c r="I6761" i="131"/>
  <c r="H6761" i="131"/>
  <c r="G6761" i="131"/>
  <c r="F6761" i="131"/>
  <c r="E6761" i="131"/>
  <c r="D6761" i="131"/>
  <c r="C6761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G6748" i="131"/>
  <c r="AD6748" i="131"/>
  <c r="AC6748" i="131"/>
  <c r="AB6748" i="131"/>
  <c r="AA6748" i="131"/>
  <c r="Z6748" i="131"/>
  <c r="Y6748" i="131"/>
  <c r="X6748" i="131"/>
  <c r="W6748" i="131"/>
  <c r="V6748" i="131"/>
  <c r="U6748" i="131"/>
  <c r="T6748" i="131"/>
  <c r="S6748" i="131"/>
  <c r="R6748" i="131"/>
  <c r="Q6748" i="131"/>
  <c r="P6748" i="131"/>
  <c r="O6748" i="131"/>
  <c r="N6748" i="131"/>
  <c r="M6748" i="131"/>
  <c r="L6748" i="131"/>
  <c r="K6748" i="131"/>
  <c r="J6748" i="131"/>
  <c r="I6748" i="131"/>
  <c r="H6748" i="131"/>
  <c r="G6748" i="131"/>
  <c r="F6748" i="131"/>
  <c r="E6748" i="131"/>
  <c r="D6748" i="131"/>
  <c r="C6748" i="13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Z6746" i="131"/>
  <c r="Y6746" i="131"/>
  <c r="X6746" i="131"/>
  <c r="W6746" i="131"/>
  <c r="V6746" i="131"/>
  <c r="U6746" i="131"/>
  <c r="T6746" i="131"/>
  <c r="S6746" i="131"/>
  <c r="R6746" i="131"/>
  <c r="Q6746" i="131"/>
  <c r="P6746" i="131"/>
  <c r="O6746" i="131"/>
  <c r="N6746" i="131"/>
  <c r="M6746" i="131"/>
  <c r="L6746" i="131"/>
  <c r="K6746" i="131"/>
  <c r="J6746" i="131"/>
  <c r="I6746" i="131"/>
  <c r="H6746" i="131"/>
  <c r="G6746" i="131"/>
  <c r="F6746" i="131"/>
  <c r="E6746" i="131"/>
  <c r="D6746" i="131"/>
  <c r="C6746" i="13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Z6744" i="131"/>
  <c r="Y6744" i="131"/>
  <c r="X6744" i="131"/>
  <c r="W6744" i="131"/>
  <c r="V6744" i="131"/>
  <c r="U6744" i="131"/>
  <c r="T6744" i="131"/>
  <c r="S6744" i="131"/>
  <c r="R6744" i="131"/>
  <c r="Q6744" i="131"/>
  <c r="P6744" i="131"/>
  <c r="O6744" i="131"/>
  <c r="N6744" i="131"/>
  <c r="M6744" i="131"/>
  <c r="L6744" i="131"/>
  <c r="K6744" i="131"/>
  <c r="J6744" i="131"/>
  <c r="I6744" i="131"/>
  <c r="H6744" i="131"/>
  <c r="G6744" i="131"/>
  <c r="F6744" i="131"/>
  <c r="E6744" i="131"/>
  <c r="D6744" i="131"/>
  <c r="C6744" i="13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Z6742" i="131"/>
  <c r="Y6742" i="131"/>
  <c r="X6742" i="131"/>
  <c r="W6742" i="131"/>
  <c r="V6742" i="131"/>
  <c r="U6742" i="131"/>
  <c r="T6742" i="131"/>
  <c r="S6742" i="131"/>
  <c r="R6742" i="131"/>
  <c r="Q6742" i="131"/>
  <c r="P6742" i="131"/>
  <c r="O6742" i="131"/>
  <c r="N6742" i="131"/>
  <c r="M6742" i="131"/>
  <c r="L6742" i="131"/>
  <c r="K6742" i="131"/>
  <c r="J6742" i="131"/>
  <c r="I6742" i="131"/>
  <c r="H6742" i="131"/>
  <c r="G6742" i="131"/>
  <c r="F6742" i="131"/>
  <c r="E6742" i="131"/>
  <c r="D6742" i="131"/>
  <c r="C6742" i="13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Z6740" i="131"/>
  <c r="Y6740" i="131"/>
  <c r="X6740" i="131"/>
  <c r="W6740" i="131"/>
  <c r="V6740" i="131"/>
  <c r="U6740" i="131"/>
  <c r="T6740" i="131"/>
  <c r="S6740" i="131"/>
  <c r="R6740" i="131"/>
  <c r="Q6740" i="131"/>
  <c r="P6740" i="131"/>
  <c r="O6740" i="131"/>
  <c r="N6740" i="131"/>
  <c r="M6740" i="131"/>
  <c r="L6740" i="131"/>
  <c r="K6740" i="131"/>
  <c r="J6740" i="131"/>
  <c r="I6740" i="131"/>
  <c r="H6740" i="131"/>
  <c r="G6740" i="131"/>
  <c r="F6740" i="131"/>
  <c r="E6740" i="131"/>
  <c r="D6740" i="131"/>
  <c r="C6740" i="13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Z6738" i="131"/>
  <c r="Y6738" i="131"/>
  <c r="X6738" i="131"/>
  <c r="W6738" i="131"/>
  <c r="V6738" i="131"/>
  <c r="U6738" i="131"/>
  <c r="T6738" i="131"/>
  <c r="S6738" i="131"/>
  <c r="R6738" i="131"/>
  <c r="Q6738" i="131"/>
  <c r="P6738" i="131"/>
  <c r="O6738" i="131"/>
  <c r="N6738" i="131"/>
  <c r="M6738" i="131"/>
  <c r="L6738" i="131"/>
  <c r="K6738" i="131"/>
  <c r="J6738" i="131"/>
  <c r="I6738" i="131"/>
  <c r="H6738" i="131"/>
  <c r="G6738" i="131"/>
  <c r="F6738" i="131"/>
  <c r="E6738" i="131"/>
  <c r="D6738" i="131"/>
  <c r="C6738" i="13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Z6736" i="131"/>
  <c r="Y6736" i="131"/>
  <c r="X6736" i="131"/>
  <c r="W6736" i="131"/>
  <c r="V6736" i="131"/>
  <c r="U6736" i="131"/>
  <c r="T6736" i="131"/>
  <c r="S6736" i="131"/>
  <c r="R6736" i="131"/>
  <c r="Q6736" i="131"/>
  <c r="P6736" i="131"/>
  <c r="O6736" i="131"/>
  <c r="N6736" i="131"/>
  <c r="M6736" i="131"/>
  <c r="L6736" i="131"/>
  <c r="K6736" i="131"/>
  <c r="J6736" i="131"/>
  <c r="I6736" i="131"/>
  <c r="H6736" i="131"/>
  <c r="G6736" i="131"/>
  <c r="F6736" i="131"/>
  <c r="E6736" i="131"/>
  <c r="D6736" i="131"/>
  <c r="C6736" i="13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Z6734" i="131"/>
  <c r="Y6734" i="131"/>
  <c r="X6734" i="131"/>
  <c r="W6734" i="131"/>
  <c r="V6734" i="131"/>
  <c r="U6734" i="131"/>
  <c r="T6734" i="131"/>
  <c r="S6734" i="131"/>
  <c r="R6734" i="131"/>
  <c r="Q6734" i="131"/>
  <c r="P6734" i="131"/>
  <c r="O6734" i="131"/>
  <c r="N6734" i="131"/>
  <c r="M6734" i="131"/>
  <c r="L6734" i="131"/>
  <c r="K6734" i="131"/>
  <c r="J6734" i="131"/>
  <c r="I6734" i="131"/>
  <c r="H6734" i="131"/>
  <c r="G6734" i="131"/>
  <c r="F6734" i="131"/>
  <c r="E6734" i="131"/>
  <c r="D6734" i="131"/>
  <c r="C6734" i="13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Z6732" i="131"/>
  <c r="Y6732" i="131"/>
  <c r="X6732" i="131"/>
  <c r="W6732" i="131"/>
  <c r="V6732" i="131"/>
  <c r="U6732" i="131"/>
  <c r="T6732" i="131"/>
  <c r="S6732" i="131"/>
  <c r="R6732" i="131"/>
  <c r="Q6732" i="131"/>
  <c r="P6732" i="131"/>
  <c r="O6732" i="131"/>
  <c r="N6732" i="131"/>
  <c r="M6732" i="131"/>
  <c r="L6732" i="131"/>
  <c r="K6732" i="131"/>
  <c r="J6732" i="131"/>
  <c r="I6732" i="131"/>
  <c r="H6732" i="131"/>
  <c r="G6732" i="131"/>
  <c r="F6732" i="131"/>
  <c r="E6732" i="131"/>
  <c r="D6732" i="131"/>
  <c r="C6732" i="131"/>
  <c r="AD6731" i="131"/>
  <c r="AC6731" i="131"/>
  <c r="AB6731" i="131"/>
  <c r="AA6731" i="131"/>
  <c r="Z6731" i="131"/>
  <c r="Y6731" i="131"/>
  <c r="X6731" i="131"/>
  <c r="W6731" i="131"/>
  <c r="V6731" i="131"/>
  <c r="U6731" i="131"/>
  <c r="T6731" i="131"/>
  <c r="S6731" i="131"/>
  <c r="R6731" i="131"/>
  <c r="Q6731" i="131"/>
  <c r="P6731" i="131"/>
  <c r="O6731" i="131"/>
  <c r="N6731" i="131"/>
  <c r="M6731" i="131"/>
  <c r="L6731" i="131"/>
  <c r="K6731" i="131"/>
  <c r="J6731" i="131"/>
  <c r="I6731" i="131"/>
  <c r="H6731" i="131"/>
  <c r="G6731" i="131"/>
  <c r="F6731" i="131"/>
  <c r="E6731" i="131"/>
  <c r="D6731" i="131"/>
  <c r="C6731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G6718" i="131"/>
  <c r="AD6718" i="131"/>
  <c r="AC6718" i="131"/>
  <c r="AB6718" i="131"/>
  <c r="AA6718" i="131"/>
  <c r="Z6718" i="131"/>
  <c r="Y6718" i="131"/>
  <c r="X6718" i="131"/>
  <c r="W6718" i="131"/>
  <c r="V6718" i="131"/>
  <c r="U6718" i="131"/>
  <c r="T6718" i="131"/>
  <c r="S6718" i="131"/>
  <c r="R6718" i="131"/>
  <c r="Q6718" i="131"/>
  <c r="P6718" i="131"/>
  <c r="O6718" i="131"/>
  <c r="N6718" i="131"/>
  <c r="M6718" i="131"/>
  <c r="L6718" i="131"/>
  <c r="K6718" i="131"/>
  <c r="J6718" i="131"/>
  <c r="I6718" i="131"/>
  <c r="H6718" i="131"/>
  <c r="G6718" i="131"/>
  <c r="F6718" i="131"/>
  <c r="E6718" i="13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B6716" i="131"/>
  <c r="AA6716" i="131"/>
  <c r="Z6716" i="131"/>
  <c r="Y6716" i="131"/>
  <c r="X6716" i="131"/>
  <c r="W6716" i="131"/>
  <c r="V6716" i="131"/>
  <c r="U6716" i="131"/>
  <c r="T6716" i="131"/>
  <c r="S6716" i="131"/>
  <c r="R6716" i="131"/>
  <c r="Q6716" i="131"/>
  <c r="P6716" i="131"/>
  <c r="O6716" i="131"/>
  <c r="N6716" i="131"/>
  <c r="M6716" i="131"/>
  <c r="L6716" i="131"/>
  <c r="K6716" i="131"/>
  <c r="J6716" i="131"/>
  <c r="I6716" i="131"/>
  <c r="H6716" i="131"/>
  <c r="G6716" i="131"/>
  <c r="F6716" i="131"/>
  <c r="E6716" i="13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B6714" i="131"/>
  <c r="AA6714" i="131"/>
  <c r="Z6714" i="131"/>
  <c r="Y6714" i="131"/>
  <c r="X6714" i="131"/>
  <c r="W6714" i="131"/>
  <c r="V6714" i="131"/>
  <c r="U6714" i="131"/>
  <c r="T6714" i="131"/>
  <c r="S6714" i="131"/>
  <c r="R6714" i="131"/>
  <c r="Q6714" i="131"/>
  <c r="P6714" i="131"/>
  <c r="O6714" i="131"/>
  <c r="N6714" i="131"/>
  <c r="M6714" i="131"/>
  <c r="L6714" i="131"/>
  <c r="K6714" i="131"/>
  <c r="J6714" i="131"/>
  <c r="I6714" i="131"/>
  <c r="H6714" i="131"/>
  <c r="G6714" i="131"/>
  <c r="F6714" i="131"/>
  <c r="E6714" i="13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B6712" i="131"/>
  <c r="AA6712" i="131"/>
  <c r="Z6712" i="131"/>
  <c r="Y6712" i="131"/>
  <c r="X6712" i="131"/>
  <c r="W6712" i="131"/>
  <c r="V6712" i="131"/>
  <c r="U6712" i="131"/>
  <c r="T6712" i="131"/>
  <c r="S6712" i="131"/>
  <c r="R6712" i="131"/>
  <c r="Q6712" i="131"/>
  <c r="P6712" i="131"/>
  <c r="O6712" i="131"/>
  <c r="N6712" i="131"/>
  <c r="M6712" i="131"/>
  <c r="L6712" i="131"/>
  <c r="K6712" i="131"/>
  <c r="J6712" i="131"/>
  <c r="I6712" i="131"/>
  <c r="H6712" i="131"/>
  <c r="G6712" i="131"/>
  <c r="F6712" i="131"/>
  <c r="E6712" i="13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B6710" i="131"/>
  <c r="AA6710" i="131"/>
  <c r="Z6710" i="131"/>
  <c r="Y6710" i="131"/>
  <c r="X6710" i="131"/>
  <c r="W6710" i="131"/>
  <c r="V6710" i="131"/>
  <c r="U6710" i="131"/>
  <c r="T6710" i="131"/>
  <c r="S6710" i="131"/>
  <c r="R6710" i="131"/>
  <c r="Q6710" i="131"/>
  <c r="P6710" i="131"/>
  <c r="O6710" i="131"/>
  <c r="N6710" i="131"/>
  <c r="M6710" i="131"/>
  <c r="L6710" i="131"/>
  <c r="K6710" i="131"/>
  <c r="J6710" i="131"/>
  <c r="I6710" i="131"/>
  <c r="H6710" i="131"/>
  <c r="G6710" i="131"/>
  <c r="F6710" i="131"/>
  <c r="E6710" i="13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B6708" i="131"/>
  <c r="AA6708" i="131"/>
  <c r="Z6708" i="131"/>
  <c r="Y6708" i="131"/>
  <c r="X6708" i="131"/>
  <c r="W6708" i="131"/>
  <c r="V6708" i="131"/>
  <c r="U6708" i="131"/>
  <c r="T6708" i="131"/>
  <c r="S6708" i="131"/>
  <c r="R6708" i="131"/>
  <c r="Q6708" i="131"/>
  <c r="P6708" i="131"/>
  <c r="O6708" i="131"/>
  <c r="N6708" i="131"/>
  <c r="M6708" i="131"/>
  <c r="L6708" i="131"/>
  <c r="K6708" i="131"/>
  <c r="J6708" i="131"/>
  <c r="I6708" i="131"/>
  <c r="H6708" i="131"/>
  <c r="G6708" i="131"/>
  <c r="F6708" i="131"/>
  <c r="E6708" i="13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B6706" i="131"/>
  <c r="AA6706" i="131"/>
  <c r="Z6706" i="131"/>
  <c r="Y6706" i="131"/>
  <c r="X6706" i="131"/>
  <c r="W6706" i="131"/>
  <c r="V6706" i="131"/>
  <c r="U6706" i="131"/>
  <c r="T6706" i="131"/>
  <c r="S6706" i="131"/>
  <c r="R6706" i="131"/>
  <c r="Q6706" i="131"/>
  <c r="P6706" i="131"/>
  <c r="O6706" i="131"/>
  <c r="N6706" i="131"/>
  <c r="M6706" i="131"/>
  <c r="L6706" i="131"/>
  <c r="K6706" i="131"/>
  <c r="J6706" i="131"/>
  <c r="I6706" i="131"/>
  <c r="H6706" i="131"/>
  <c r="G6706" i="131"/>
  <c r="F6706" i="131"/>
  <c r="E6706" i="13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B6704" i="131"/>
  <c r="AA6704" i="131"/>
  <c r="Z6704" i="131"/>
  <c r="Y6704" i="131"/>
  <c r="X6704" i="131"/>
  <c r="W6704" i="131"/>
  <c r="V6704" i="131"/>
  <c r="U6704" i="131"/>
  <c r="T6704" i="131"/>
  <c r="S6704" i="131"/>
  <c r="R6704" i="131"/>
  <c r="Q6704" i="131"/>
  <c r="P6704" i="131"/>
  <c r="O6704" i="131"/>
  <c r="N6704" i="131"/>
  <c r="M6704" i="131"/>
  <c r="L6704" i="131"/>
  <c r="K6704" i="131"/>
  <c r="J6704" i="131"/>
  <c r="I6704" i="131"/>
  <c r="H6704" i="131"/>
  <c r="G6704" i="131"/>
  <c r="F6704" i="131"/>
  <c r="E6704" i="13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B6702" i="131"/>
  <c r="AA6702" i="131"/>
  <c r="Z6702" i="131"/>
  <c r="Y6702" i="131"/>
  <c r="X6702" i="131"/>
  <c r="W6702" i="131"/>
  <c r="V6702" i="131"/>
  <c r="U6702" i="131"/>
  <c r="T6702" i="131"/>
  <c r="S6702" i="131"/>
  <c r="R6702" i="131"/>
  <c r="Q6702" i="131"/>
  <c r="P6702" i="131"/>
  <c r="O6702" i="131"/>
  <c r="N6702" i="131"/>
  <c r="M6702" i="131"/>
  <c r="L6702" i="131"/>
  <c r="K6702" i="131"/>
  <c r="J6702" i="131"/>
  <c r="I6702" i="131"/>
  <c r="H6702" i="131"/>
  <c r="G6702" i="131"/>
  <c r="F6702" i="131"/>
  <c r="E6702" i="131"/>
  <c r="D6702" i="131"/>
  <c r="C6702" i="131"/>
  <c r="AD6701" i="131"/>
  <c r="AC6701" i="131"/>
  <c r="AB6701" i="131"/>
  <c r="AA6701" i="131"/>
  <c r="Z6701" i="131"/>
  <c r="Y6701" i="131"/>
  <c r="X6701" i="131"/>
  <c r="W6701" i="131"/>
  <c r="V6701" i="131"/>
  <c r="U6701" i="131"/>
  <c r="T6701" i="131"/>
  <c r="S6701" i="131"/>
  <c r="R6701" i="131"/>
  <c r="Q6701" i="131"/>
  <c r="P6701" i="131"/>
  <c r="O6701" i="131"/>
  <c r="N6701" i="131"/>
  <c r="M6701" i="131"/>
  <c r="L6701" i="131"/>
  <c r="K6701" i="131"/>
  <c r="J6701" i="131"/>
  <c r="I6701" i="131"/>
  <c r="H6701" i="131"/>
  <c r="G6701" i="131"/>
  <c r="F6701" i="131"/>
  <c r="E6701" i="131"/>
  <c r="D6701" i="131"/>
  <c r="C6701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G6688" i="131"/>
  <c r="AD6688" i="131"/>
  <c r="AC6688" i="131"/>
  <c r="AB6688" i="131"/>
  <c r="AA6688" i="131"/>
  <c r="Z6688" i="131"/>
  <c r="Y6688" i="131"/>
  <c r="X6688" i="131"/>
  <c r="W6688" i="131"/>
  <c r="V6688" i="131"/>
  <c r="U6688" i="131"/>
  <c r="T6688" i="131"/>
  <c r="S6688" i="131"/>
  <c r="R6688" i="131"/>
  <c r="Q6688" i="131"/>
  <c r="P6688" i="131"/>
  <c r="O6688" i="131"/>
  <c r="N6688" i="131"/>
  <c r="M6688" i="131"/>
  <c r="L6688" i="131"/>
  <c r="K6688" i="131"/>
  <c r="J6688" i="131"/>
  <c r="I6688" i="131"/>
  <c r="H6688" i="131"/>
  <c r="G6688" i="13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V6686" i="131"/>
  <c r="U6686" i="131"/>
  <c r="T6686" i="131"/>
  <c r="S6686" i="131"/>
  <c r="R6686" i="131"/>
  <c r="Q6686" i="131"/>
  <c r="P6686" i="131"/>
  <c r="O6686" i="131"/>
  <c r="N6686" i="131"/>
  <c r="M6686" i="131"/>
  <c r="L6686" i="131"/>
  <c r="K6686" i="131"/>
  <c r="J6686" i="131"/>
  <c r="I6686" i="131"/>
  <c r="H6686" i="131"/>
  <c r="G6686" i="13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V6684" i="131"/>
  <c r="U6684" i="131"/>
  <c r="T6684" i="131"/>
  <c r="S6684" i="131"/>
  <c r="R6684" i="131"/>
  <c r="Q6684" i="131"/>
  <c r="P6684" i="131"/>
  <c r="O6684" i="131"/>
  <c r="N6684" i="131"/>
  <c r="M6684" i="131"/>
  <c r="L6684" i="131"/>
  <c r="K6684" i="131"/>
  <c r="J6684" i="131"/>
  <c r="I6684" i="131"/>
  <c r="H6684" i="131"/>
  <c r="G6684" i="13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V6682" i="131"/>
  <c r="U6682" i="131"/>
  <c r="T6682" i="131"/>
  <c r="S6682" i="131"/>
  <c r="R6682" i="131"/>
  <c r="Q6682" i="131"/>
  <c r="P6682" i="131"/>
  <c r="O6682" i="131"/>
  <c r="N6682" i="131"/>
  <c r="M6682" i="131"/>
  <c r="L6682" i="131"/>
  <c r="K6682" i="131"/>
  <c r="J6682" i="131"/>
  <c r="I6682" i="131"/>
  <c r="H6682" i="131"/>
  <c r="G6682" i="13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V6680" i="131"/>
  <c r="U6680" i="131"/>
  <c r="T6680" i="131"/>
  <c r="S6680" i="131"/>
  <c r="R6680" i="131"/>
  <c r="Q6680" i="131"/>
  <c r="P6680" i="131"/>
  <c r="O6680" i="131"/>
  <c r="N6680" i="131"/>
  <c r="M6680" i="131"/>
  <c r="L6680" i="131"/>
  <c r="K6680" i="131"/>
  <c r="J6680" i="131"/>
  <c r="I6680" i="131"/>
  <c r="H6680" i="131"/>
  <c r="G6680" i="13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V6678" i="131"/>
  <c r="U6678" i="131"/>
  <c r="T6678" i="131"/>
  <c r="S6678" i="131"/>
  <c r="R6678" i="131"/>
  <c r="Q6678" i="131"/>
  <c r="P6678" i="131"/>
  <c r="O6678" i="131"/>
  <c r="N6678" i="131"/>
  <c r="M6678" i="131"/>
  <c r="L6678" i="131"/>
  <c r="K6678" i="131"/>
  <c r="J6678" i="131"/>
  <c r="I6678" i="131"/>
  <c r="H6678" i="131"/>
  <c r="G6678" i="13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V6676" i="131"/>
  <c r="U6676" i="131"/>
  <c r="T6676" i="131"/>
  <c r="S6676" i="131"/>
  <c r="R6676" i="131"/>
  <c r="Q6676" i="131"/>
  <c r="P6676" i="131"/>
  <c r="O6676" i="131"/>
  <c r="N6676" i="131"/>
  <c r="M6676" i="131"/>
  <c r="L6676" i="131"/>
  <c r="K6676" i="131"/>
  <c r="J6676" i="131"/>
  <c r="I6676" i="131"/>
  <c r="H6676" i="131"/>
  <c r="G6676" i="13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V6674" i="131"/>
  <c r="U6674" i="131"/>
  <c r="T6674" i="131"/>
  <c r="S6674" i="131"/>
  <c r="R6674" i="131"/>
  <c r="Q6674" i="131"/>
  <c r="P6674" i="131"/>
  <c r="O6674" i="131"/>
  <c r="N6674" i="131"/>
  <c r="M6674" i="131"/>
  <c r="L6674" i="131"/>
  <c r="K6674" i="131"/>
  <c r="J6674" i="131"/>
  <c r="I6674" i="131"/>
  <c r="H6674" i="131"/>
  <c r="G6674" i="13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V6672" i="131"/>
  <c r="U6672" i="131"/>
  <c r="T6672" i="131"/>
  <c r="S6672" i="131"/>
  <c r="R6672" i="131"/>
  <c r="Q6672" i="131"/>
  <c r="P6672" i="131"/>
  <c r="O6672" i="131"/>
  <c r="N6672" i="131"/>
  <c r="M6672" i="131"/>
  <c r="L6672" i="131"/>
  <c r="K6672" i="131"/>
  <c r="J6672" i="131"/>
  <c r="I6672" i="131"/>
  <c r="H6672" i="131"/>
  <c r="G6672" i="131"/>
  <c r="F6672" i="131"/>
  <c r="E6672" i="131"/>
  <c r="D6672" i="131"/>
  <c r="C6672" i="131"/>
  <c r="AD6671" i="131"/>
  <c r="AC6671" i="131"/>
  <c r="AB6671" i="131"/>
  <c r="AA6671" i="131"/>
  <c r="Z6671" i="131"/>
  <c r="Y6671" i="131"/>
  <c r="X6671" i="131"/>
  <c r="W6671" i="131"/>
  <c r="V6671" i="131"/>
  <c r="U6671" i="131"/>
  <c r="T6671" i="131"/>
  <c r="S6671" i="131"/>
  <c r="R6671" i="131"/>
  <c r="Q6671" i="131"/>
  <c r="P6671" i="131"/>
  <c r="O6671" i="131"/>
  <c r="N6671" i="131"/>
  <c r="M6671" i="131"/>
  <c r="L6671" i="131"/>
  <c r="K6671" i="131"/>
  <c r="J6671" i="131"/>
  <c r="I6671" i="131"/>
  <c r="H6671" i="131"/>
  <c r="G6671" i="131"/>
  <c r="F6671" i="131"/>
  <c r="E6671" i="131"/>
  <c r="D6671" i="131"/>
  <c r="C6671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G6658" i="131"/>
  <c r="AD6658" i="131"/>
  <c r="AC6658" i="131"/>
  <c r="AB6658" i="131"/>
  <c r="AA6658" i="131"/>
  <c r="Z6658" i="131"/>
  <c r="Y6658" i="131"/>
  <c r="X6658" i="131"/>
  <c r="W6658" i="131"/>
  <c r="V6658" i="131"/>
  <c r="U6658" i="131"/>
  <c r="T6658" i="131"/>
  <c r="S6658" i="131"/>
  <c r="R6658" i="131"/>
  <c r="Q6658" i="131"/>
  <c r="P6658" i="131"/>
  <c r="O6658" i="131"/>
  <c r="N6658" i="131"/>
  <c r="M6658" i="131"/>
  <c r="L6658" i="131"/>
  <c r="K6658" i="131"/>
  <c r="J6658" i="131"/>
  <c r="I6658" i="13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X6656" i="131"/>
  <c r="W6656" i="131"/>
  <c r="V6656" i="131"/>
  <c r="U6656" i="131"/>
  <c r="T6656" i="131"/>
  <c r="S6656" i="131"/>
  <c r="R6656" i="131"/>
  <c r="Q6656" i="131"/>
  <c r="P6656" i="131"/>
  <c r="O6656" i="131"/>
  <c r="N6656" i="131"/>
  <c r="M6656" i="131"/>
  <c r="L6656" i="131"/>
  <c r="K6656" i="131"/>
  <c r="J6656" i="131"/>
  <c r="I6656" i="13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X6654" i="131"/>
  <c r="W6654" i="131"/>
  <c r="V6654" i="131"/>
  <c r="U6654" i="131"/>
  <c r="T6654" i="131"/>
  <c r="S6654" i="131"/>
  <c r="R6654" i="131"/>
  <c r="Q6654" i="131"/>
  <c r="P6654" i="131"/>
  <c r="O6654" i="131"/>
  <c r="N6654" i="131"/>
  <c r="M6654" i="131"/>
  <c r="L6654" i="131"/>
  <c r="K6654" i="131"/>
  <c r="J6654" i="131"/>
  <c r="I6654" i="13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X6652" i="131"/>
  <c r="W6652" i="131"/>
  <c r="V6652" i="131"/>
  <c r="U6652" i="131"/>
  <c r="T6652" i="131"/>
  <c r="S6652" i="131"/>
  <c r="R6652" i="131"/>
  <c r="Q6652" i="131"/>
  <c r="P6652" i="131"/>
  <c r="O6652" i="131"/>
  <c r="N6652" i="131"/>
  <c r="M6652" i="131"/>
  <c r="L6652" i="131"/>
  <c r="K6652" i="131"/>
  <c r="J6652" i="131"/>
  <c r="I6652" i="13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X6650" i="131"/>
  <c r="W6650" i="131"/>
  <c r="V6650" i="131"/>
  <c r="U6650" i="131"/>
  <c r="T6650" i="131"/>
  <c r="S6650" i="131"/>
  <c r="R6650" i="131"/>
  <c r="Q6650" i="131"/>
  <c r="P6650" i="131"/>
  <c r="O6650" i="131"/>
  <c r="N6650" i="131"/>
  <c r="M6650" i="131"/>
  <c r="L6650" i="131"/>
  <c r="K6650" i="131"/>
  <c r="J6650" i="131"/>
  <c r="I6650" i="13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X6648" i="131"/>
  <c r="W6648" i="131"/>
  <c r="V6648" i="131"/>
  <c r="U6648" i="131"/>
  <c r="T6648" i="131"/>
  <c r="S6648" i="131"/>
  <c r="R6648" i="131"/>
  <c r="Q6648" i="131"/>
  <c r="P6648" i="131"/>
  <c r="O6648" i="131"/>
  <c r="N6648" i="131"/>
  <c r="M6648" i="131"/>
  <c r="L6648" i="131"/>
  <c r="K6648" i="131"/>
  <c r="J6648" i="131"/>
  <c r="I6648" i="13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X6646" i="131"/>
  <c r="W6646" i="131"/>
  <c r="V6646" i="131"/>
  <c r="U6646" i="131"/>
  <c r="T6646" i="131"/>
  <c r="S6646" i="131"/>
  <c r="R6646" i="131"/>
  <c r="Q6646" i="131"/>
  <c r="P6646" i="131"/>
  <c r="O6646" i="131"/>
  <c r="N6646" i="131"/>
  <c r="M6646" i="131"/>
  <c r="L6646" i="131"/>
  <c r="K6646" i="131"/>
  <c r="J6646" i="131"/>
  <c r="I6646" i="13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P6644" i="131"/>
  <c r="O6644" i="131"/>
  <c r="N6644" i="131"/>
  <c r="M6644" i="131"/>
  <c r="L6644" i="131"/>
  <c r="K6644" i="131"/>
  <c r="J6644" i="131"/>
  <c r="I6644" i="13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P6642" i="131"/>
  <c r="O6642" i="131"/>
  <c r="N6642" i="131"/>
  <c r="M6642" i="131"/>
  <c r="L6642" i="131"/>
  <c r="K6642" i="131"/>
  <c r="J6642" i="131"/>
  <c r="I6642" i="131"/>
  <c r="H6642" i="131"/>
  <c r="G6642" i="131"/>
  <c r="F6642" i="131"/>
  <c r="E6642" i="131"/>
  <c r="D6642" i="131"/>
  <c r="C6642" i="131"/>
  <c r="AD6641" i="131"/>
  <c r="AC6641" i="131"/>
  <c r="AB6641" i="131"/>
  <c r="AA6641" i="131"/>
  <c r="Z6641" i="131"/>
  <c r="Y6641" i="131"/>
  <c r="X6641" i="131"/>
  <c r="W6641" i="131"/>
  <c r="V6641" i="131"/>
  <c r="U6641" i="131"/>
  <c r="T6641" i="131"/>
  <c r="S6641" i="131"/>
  <c r="R6641" i="131"/>
  <c r="Q6641" i="131"/>
  <c r="P6641" i="131"/>
  <c r="O6641" i="131"/>
  <c r="N6641" i="131"/>
  <c r="M6641" i="131"/>
  <c r="L6641" i="131"/>
  <c r="K6641" i="131"/>
  <c r="J6641" i="131"/>
  <c r="I6641" i="131"/>
  <c r="H6641" i="131"/>
  <c r="G6641" i="131"/>
  <c r="F6641" i="131"/>
  <c r="E6641" i="131"/>
  <c r="D6641" i="131"/>
  <c r="C6641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G6628" i="131"/>
  <c r="AD6628" i="131"/>
  <c r="AC6628" i="131"/>
  <c r="AB6628" i="131"/>
  <c r="AA6628" i="131"/>
  <c r="Z6628" i="131"/>
  <c r="Y6628" i="131"/>
  <c r="X6628" i="131"/>
  <c r="W6628" i="131"/>
  <c r="V6628" i="131"/>
  <c r="U6628" i="131"/>
  <c r="T6628" i="131"/>
  <c r="S6628" i="131"/>
  <c r="R6628" i="131"/>
  <c r="Q6628" i="131"/>
  <c r="P6628" i="131"/>
  <c r="O6628" i="131"/>
  <c r="N6628" i="131"/>
  <c r="M6628" i="131"/>
  <c r="L6628" i="131"/>
  <c r="K6628" i="131"/>
  <c r="J6628" i="131"/>
  <c r="I6628" i="131"/>
  <c r="H6628" i="131"/>
  <c r="G6628" i="131"/>
  <c r="F6628" i="131"/>
  <c r="E6628" i="131"/>
  <c r="D6628" i="131"/>
  <c r="C6628" i="13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Z6626" i="131"/>
  <c r="Y6626" i="131"/>
  <c r="X6626" i="131"/>
  <c r="W6626" i="131"/>
  <c r="V6626" i="131"/>
  <c r="U6626" i="131"/>
  <c r="T6626" i="131"/>
  <c r="S6626" i="131"/>
  <c r="R6626" i="131"/>
  <c r="Q6626" i="131"/>
  <c r="P6626" i="131"/>
  <c r="O6626" i="131"/>
  <c r="N6626" i="131"/>
  <c r="M6626" i="131"/>
  <c r="L6626" i="131"/>
  <c r="K6626" i="131"/>
  <c r="J6626" i="131"/>
  <c r="I6626" i="131"/>
  <c r="H6626" i="131"/>
  <c r="G6626" i="131"/>
  <c r="F6626" i="131"/>
  <c r="E6626" i="131"/>
  <c r="D6626" i="131"/>
  <c r="C6626" i="13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Z6624" i="131"/>
  <c r="Y6624" i="131"/>
  <c r="X6624" i="131"/>
  <c r="W6624" i="131"/>
  <c r="V6624" i="131"/>
  <c r="U6624" i="131"/>
  <c r="T6624" i="131"/>
  <c r="S6624" i="131"/>
  <c r="R6624" i="131"/>
  <c r="Q6624" i="131"/>
  <c r="P6624" i="131"/>
  <c r="O6624" i="131"/>
  <c r="N6624" i="131"/>
  <c r="M6624" i="131"/>
  <c r="L6624" i="131"/>
  <c r="K6624" i="131"/>
  <c r="J6624" i="131"/>
  <c r="I6624" i="131"/>
  <c r="H6624" i="131"/>
  <c r="G6624" i="131"/>
  <c r="F6624" i="131"/>
  <c r="E6624" i="131"/>
  <c r="D6624" i="131"/>
  <c r="C6624" i="13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Z6622" i="131"/>
  <c r="Y6622" i="131"/>
  <c r="X6622" i="131"/>
  <c r="W6622" i="131"/>
  <c r="V6622" i="131"/>
  <c r="U6622" i="131"/>
  <c r="T6622" i="131"/>
  <c r="S6622" i="131"/>
  <c r="R6622" i="131"/>
  <c r="Q6622" i="131"/>
  <c r="P6622" i="131"/>
  <c r="O6622" i="131"/>
  <c r="N6622" i="131"/>
  <c r="M6622" i="131"/>
  <c r="L6622" i="131"/>
  <c r="K6622" i="131"/>
  <c r="J6622" i="131"/>
  <c r="I6622" i="131"/>
  <c r="H6622" i="131"/>
  <c r="G6622" i="131"/>
  <c r="F6622" i="131"/>
  <c r="E6622" i="131"/>
  <c r="D6622" i="131"/>
  <c r="C6622" i="13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Z6620" i="131"/>
  <c r="Y6620" i="131"/>
  <c r="X6620" i="131"/>
  <c r="W6620" i="131"/>
  <c r="V6620" i="131"/>
  <c r="U6620" i="131"/>
  <c r="T6620" i="131"/>
  <c r="S6620" i="131"/>
  <c r="R6620" i="131"/>
  <c r="Q6620" i="131"/>
  <c r="P6620" i="131"/>
  <c r="O6620" i="131"/>
  <c r="N6620" i="131"/>
  <c r="M6620" i="131"/>
  <c r="L6620" i="131"/>
  <c r="K6620" i="131"/>
  <c r="J6620" i="131"/>
  <c r="I6620" i="131"/>
  <c r="H6620" i="131"/>
  <c r="G6620" i="131"/>
  <c r="F6620" i="131"/>
  <c r="E6620" i="131"/>
  <c r="D6620" i="131"/>
  <c r="C6620" i="13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Z6618" i="131"/>
  <c r="Y6618" i="131"/>
  <c r="X6618" i="131"/>
  <c r="W6618" i="131"/>
  <c r="V6618" i="131"/>
  <c r="U6618" i="131"/>
  <c r="T6618" i="131"/>
  <c r="S6618" i="131"/>
  <c r="R6618" i="131"/>
  <c r="Q6618" i="131"/>
  <c r="P6618" i="131"/>
  <c r="O6618" i="131"/>
  <c r="N6618" i="131"/>
  <c r="M6618" i="131"/>
  <c r="L6618" i="131"/>
  <c r="K6618" i="131"/>
  <c r="J6618" i="131"/>
  <c r="I6618" i="131"/>
  <c r="H6618" i="131"/>
  <c r="G6618" i="131"/>
  <c r="F6618" i="131"/>
  <c r="E6618" i="131"/>
  <c r="D6618" i="131"/>
  <c r="C6618" i="13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Z6616" i="131"/>
  <c r="Y6616" i="131"/>
  <c r="X6616" i="131"/>
  <c r="W6616" i="131"/>
  <c r="V6616" i="131"/>
  <c r="U6616" i="131"/>
  <c r="T6616" i="131"/>
  <c r="S6616" i="131"/>
  <c r="R6616" i="131"/>
  <c r="Q6616" i="131"/>
  <c r="P6616" i="131"/>
  <c r="O6616" i="131"/>
  <c r="N6616" i="131"/>
  <c r="M6616" i="131"/>
  <c r="L6616" i="131"/>
  <c r="K6616" i="131"/>
  <c r="J6616" i="131"/>
  <c r="I6616" i="131"/>
  <c r="H6616" i="131"/>
  <c r="G6616" i="131"/>
  <c r="F6616" i="131"/>
  <c r="E6616" i="131"/>
  <c r="D6616" i="131"/>
  <c r="C6616" i="13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Z6614" i="131"/>
  <c r="Y6614" i="131"/>
  <c r="X6614" i="131"/>
  <c r="W6614" i="131"/>
  <c r="V6614" i="131"/>
  <c r="U6614" i="131"/>
  <c r="T6614" i="131"/>
  <c r="S6614" i="131"/>
  <c r="R6614" i="131"/>
  <c r="Q6614" i="131"/>
  <c r="P6614" i="131"/>
  <c r="O6614" i="131"/>
  <c r="N6614" i="131"/>
  <c r="M6614" i="131"/>
  <c r="L6614" i="131"/>
  <c r="K6614" i="131"/>
  <c r="J6614" i="131"/>
  <c r="I6614" i="131"/>
  <c r="H6614" i="131"/>
  <c r="G6614" i="131"/>
  <c r="F6614" i="131"/>
  <c r="E6614" i="131"/>
  <c r="D6614" i="131"/>
  <c r="C6614" i="13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Z6612" i="131"/>
  <c r="Y6612" i="131"/>
  <c r="X6612" i="131"/>
  <c r="W6612" i="131"/>
  <c r="V6612" i="131"/>
  <c r="U6612" i="131"/>
  <c r="T6612" i="131"/>
  <c r="S6612" i="131"/>
  <c r="R6612" i="131"/>
  <c r="Q6612" i="131"/>
  <c r="P6612" i="131"/>
  <c r="O6612" i="131"/>
  <c r="N6612" i="131"/>
  <c r="M6612" i="131"/>
  <c r="L6612" i="131"/>
  <c r="K6612" i="131"/>
  <c r="J6612" i="131"/>
  <c r="I6612" i="131"/>
  <c r="H6612" i="131"/>
  <c r="G6612" i="131"/>
  <c r="F6612" i="131"/>
  <c r="E6612" i="131"/>
  <c r="D6612" i="131"/>
  <c r="C6612" i="131"/>
  <c r="AD6611" i="131"/>
  <c r="AC6611" i="131"/>
  <c r="AB6611" i="131"/>
  <c r="AA6611" i="131"/>
  <c r="Z6611" i="131"/>
  <c r="Y6611" i="131"/>
  <c r="X6611" i="131"/>
  <c r="W6611" i="131"/>
  <c r="V6611" i="131"/>
  <c r="U6611" i="131"/>
  <c r="T6611" i="131"/>
  <c r="S6611" i="131"/>
  <c r="R6611" i="131"/>
  <c r="Q6611" i="131"/>
  <c r="P6611" i="131"/>
  <c r="O6611" i="131"/>
  <c r="N6611" i="131"/>
  <c r="M6611" i="131"/>
  <c r="L6611" i="131"/>
  <c r="K6611" i="131"/>
  <c r="J6611" i="131"/>
  <c r="I6611" i="131"/>
  <c r="H6611" i="131"/>
  <c r="G6611" i="131"/>
  <c r="F6611" i="131"/>
  <c r="E6611" i="131"/>
  <c r="D6611" i="131"/>
  <c r="C6611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G6598" i="131"/>
  <c r="AD6598" i="131"/>
  <c r="AC6598" i="131"/>
  <c r="AB6598" i="131"/>
  <c r="AA6598" i="131"/>
  <c r="Z6598" i="131"/>
  <c r="Y6598" i="131"/>
  <c r="X6598" i="131"/>
  <c r="W6598" i="131"/>
  <c r="V6598" i="131"/>
  <c r="U6598" i="131"/>
  <c r="T6598" i="131"/>
  <c r="S6598" i="131"/>
  <c r="R6598" i="131"/>
  <c r="Q6598" i="131"/>
  <c r="P6598" i="131"/>
  <c r="O6598" i="131"/>
  <c r="N6598" i="131"/>
  <c r="M6598" i="131"/>
  <c r="L6598" i="131"/>
  <c r="K6598" i="131"/>
  <c r="J6598" i="131"/>
  <c r="I6598" i="131"/>
  <c r="H6598" i="131"/>
  <c r="G6598" i="131"/>
  <c r="F6598" i="131"/>
  <c r="E6598" i="13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B6596" i="131"/>
  <c r="AA6596" i="131"/>
  <c r="Z6596" i="131"/>
  <c r="Y6596" i="131"/>
  <c r="X6596" i="131"/>
  <c r="W6596" i="131"/>
  <c r="V6596" i="131"/>
  <c r="U6596" i="131"/>
  <c r="T6596" i="131"/>
  <c r="S6596" i="131"/>
  <c r="R6596" i="131"/>
  <c r="Q6596" i="131"/>
  <c r="P6596" i="131"/>
  <c r="O6596" i="131"/>
  <c r="N6596" i="131"/>
  <c r="M6596" i="131"/>
  <c r="L6596" i="131"/>
  <c r="K6596" i="131"/>
  <c r="J6596" i="131"/>
  <c r="I6596" i="131"/>
  <c r="H6596" i="131"/>
  <c r="G6596" i="131"/>
  <c r="F6596" i="131"/>
  <c r="E6596" i="13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B6594" i="131"/>
  <c r="AA6594" i="131"/>
  <c r="Z6594" i="131"/>
  <c r="Y6594" i="131"/>
  <c r="X6594" i="131"/>
  <c r="W6594" i="131"/>
  <c r="V6594" i="131"/>
  <c r="U6594" i="131"/>
  <c r="T6594" i="131"/>
  <c r="S6594" i="131"/>
  <c r="R6594" i="131"/>
  <c r="Q6594" i="131"/>
  <c r="P6594" i="131"/>
  <c r="O6594" i="131"/>
  <c r="N6594" i="131"/>
  <c r="M6594" i="131"/>
  <c r="L6594" i="131"/>
  <c r="K6594" i="131"/>
  <c r="J6594" i="131"/>
  <c r="I6594" i="131"/>
  <c r="H6594" i="131"/>
  <c r="G6594" i="131"/>
  <c r="F6594" i="131"/>
  <c r="E6594" i="13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B6592" i="131"/>
  <c r="AA6592" i="131"/>
  <c r="Z6592" i="131"/>
  <c r="Y6592" i="131"/>
  <c r="X6592" i="131"/>
  <c r="W6592" i="131"/>
  <c r="V6592" i="131"/>
  <c r="U6592" i="131"/>
  <c r="T6592" i="131"/>
  <c r="S6592" i="131"/>
  <c r="R6592" i="131"/>
  <c r="Q6592" i="131"/>
  <c r="P6592" i="131"/>
  <c r="O6592" i="131"/>
  <c r="N6592" i="131"/>
  <c r="M6592" i="131"/>
  <c r="L6592" i="131"/>
  <c r="K6592" i="131"/>
  <c r="J6592" i="131"/>
  <c r="I6592" i="131"/>
  <c r="H6592" i="131"/>
  <c r="G6592" i="131"/>
  <c r="F6592" i="131"/>
  <c r="E6592" i="13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B6590" i="131"/>
  <c r="AA6590" i="131"/>
  <c r="Z6590" i="131"/>
  <c r="Y6590" i="131"/>
  <c r="X6590" i="131"/>
  <c r="W6590" i="131"/>
  <c r="V6590" i="131"/>
  <c r="U6590" i="131"/>
  <c r="T6590" i="131"/>
  <c r="S6590" i="131"/>
  <c r="R6590" i="131"/>
  <c r="Q6590" i="131"/>
  <c r="P6590" i="131"/>
  <c r="O6590" i="131"/>
  <c r="N6590" i="131"/>
  <c r="M6590" i="131"/>
  <c r="L6590" i="131"/>
  <c r="K6590" i="131"/>
  <c r="J6590" i="131"/>
  <c r="I6590" i="131"/>
  <c r="H6590" i="131"/>
  <c r="G6590" i="131"/>
  <c r="F6590" i="131"/>
  <c r="E6590" i="13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B6588" i="131"/>
  <c r="AA6588" i="131"/>
  <c r="Z6588" i="131"/>
  <c r="Y6588" i="131"/>
  <c r="X6588" i="131"/>
  <c r="W6588" i="131"/>
  <c r="V6588" i="131"/>
  <c r="U6588" i="131"/>
  <c r="T6588" i="131"/>
  <c r="S6588" i="131"/>
  <c r="R6588" i="131"/>
  <c r="Q6588" i="131"/>
  <c r="P6588" i="131"/>
  <c r="O6588" i="131"/>
  <c r="N6588" i="131"/>
  <c r="M6588" i="131"/>
  <c r="L6588" i="131"/>
  <c r="K6588" i="131"/>
  <c r="J6588" i="131"/>
  <c r="I6588" i="131"/>
  <c r="H6588" i="131"/>
  <c r="G6588" i="131"/>
  <c r="F6588" i="131"/>
  <c r="E6588" i="13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B6586" i="131"/>
  <c r="AA6586" i="131"/>
  <c r="Z6586" i="131"/>
  <c r="Y6586" i="131"/>
  <c r="X6586" i="131"/>
  <c r="W6586" i="131"/>
  <c r="V6586" i="131"/>
  <c r="U6586" i="131"/>
  <c r="T6586" i="131"/>
  <c r="S6586" i="131"/>
  <c r="R6586" i="131"/>
  <c r="Q6586" i="131"/>
  <c r="P6586" i="131"/>
  <c r="O6586" i="131"/>
  <c r="N6586" i="131"/>
  <c r="M6586" i="131"/>
  <c r="L6586" i="131"/>
  <c r="K6586" i="131"/>
  <c r="J6586" i="131"/>
  <c r="I6586" i="131"/>
  <c r="H6586" i="131"/>
  <c r="G6586" i="131"/>
  <c r="F6586" i="131"/>
  <c r="E6586" i="13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B6584" i="131"/>
  <c r="AA6584" i="131"/>
  <c r="Z6584" i="131"/>
  <c r="Y6584" i="131"/>
  <c r="X6584" i="131"/>
  <c r="W6584" i="131"/>
  <c r="V6584" i="131"/>
  <c r="U6584" i="131"/>
  <c r="T6584" i="131"/>
  <c r="S6584" i="131"/>
  <c r="R6584" i="131"/>
  <c r="Q6584" i="131"/>
  <c r="P6584" i="131"/>
  <c r="O6584" i="131"/>
  <c r="N6584" i="131"/>
  <c r="M6584" i="131"/>
  <c r="L6584" i="131"/>
  <c r="K6584" i="131"/>
  <c r="J6584" i="131"/>
  <c r="I6584" i="131"/>
  <c r="H6584" i="131"/>
  <c r="G6584" i="131"/>
  <c r="F6584" i="131"/>
  <c r="E6584" i="13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B6582" i="131"/>
  <c r="AA6582" i="131"/>
  <c r="Z6582" i="131"/>
  <c r="Y6582" i="131"/>
  <c r="X6582" i="131"/>
  <c r="W6582" i="131"/>
  <c r="V6582" i="131"/>
  <c r="U6582" i="131"/>
  <c r="T6582" i="131"/>
  <c r="S6582" i="131"/>
  <c r="R6582" i="131"/>
  <c r="Q6582" i="131"/>
  <c r="P6582" i="131"/>
  <c r="O6582" i="131"/>
  <c r="N6582" i="131"/>
  <c r="M6582" i="131"/>
  <c r="L6582" i="131"/>
  <c r="K6582" i="131"/>
  <c r="J6582" i="131"/>
  <c r="I6582" i="131"/>
  <c r="H6582" i="131"/>
  <c r="G6582" i="131"/>
  <c r="F6582" i="131"/>
  <c r="E6582" i="131"/>
  <c r="D6582" i="131"/>
  <c r="C6582" i="131"/>
  <c r="AD6581" i="131"/>
  <c r="AC6581" i="131"/>
  <c r="AB6581" i="131"/>
  <c r="AA6581" i="131"/>
  <c r="Z6581" i="131"/>
  <c r="Y6581" i="131"/>
  <c r="X6581" i="131"/>
  <c r="W6581" i="131"/>
  <c r="V6581" i="131"/>
  <c r="U6581" i="131"/>
  <c r="T6581" i="131"/>
  <c r="S6581" i="131"/>
  <c r="R6581" i="131"/>
  <c r="Q6581" i="131"/>
  <c r="P6581" i="131"/>
  <c r="O6581" i="131"/>
  <c r="N6581" i="131"/>
  <c r="M6581" i="131"/>
  <c r="L6581" i="131"/>
  <c r="K6581" i="131"/>
  <c r="J6581" i="131"/>
  <c r="I6581" i="131"/>
  <c r="H6581" i="131"/>
  <c r="G6581" i="131"/>
  <c r="F6581" i="131"/>
  <c r="E6581" i="131"/>
  <c r="D6581" i="131"/>
  <c r="C6581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G6568" i="131"/>
  <c r="AD6568" i="131"/>
  <c r="AC6568" i="131"/>
  <c r="AB6568" i="131"/>
  <c r="AA6568" i="131"/>
  <c r="Z6568" i="131"/>
  <c r="Y6568" i="131"/>
  <c r="X6568" i="131"/>
  <c r="W6568" i="131"/>
  <c r="V6568" i="131"/>
  <c r="U6568" i="131"/>
  <c r="T6568" i="131"/>
  <c r="S6568" i="131"/>
  <c r="R6568" i="131"/>
  <c r="Q6568" i="131"/>
  <c r="P6568" i="131"/>
  <c r="O6568" i="131"/>
  <c r="N6568" i="131"/>
  <c r="M6568" i="131"/>
  <c r="L6568" i="131"/>
  <c r="K6568" i="131"/>
  <c r="J6568" i="131"/>
  <c r="I6568" i="131"/>
  <c r="H6568" i="131"/>
  <c r="G6568" i="13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V6566" i="131"/>
  <c r="U6566" i="131"/>
  <c r="T6566" i="131"/>
  <c r="S6566" i="131"/>
  <c r="R6566" i="131"/>
  <c r="Q6566" i="131"/>
  <c r="P6566" i="131"/>
  <c r="O6566" i="131"/>
  <c r="N6566" i="131"/>
  <c r="M6566" i="131"/>
  <c r="L6566" i="131"/>
  <c r="K6566" i="131"/>
  <c r="J6566" i="131"/>
  <c r="I6566" i="131"/>
  <c r="H6566" i="131"/>
  <c r="G6566" i="13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V6564" i="131"/>
  <c r="U6564" i="131"/>
  <c r="T6564" i="131"/>
  <c r="S6564" i="131"/>
  <c r="R6564" i="131"/>
  <c r="Q6564" i="131"/>
  <c r="P6564" i="131"/>
  <c r="O6564" i="131"/>
  <c r="N6564" i="131"/>
  <c r="M6564" i="131"/>
  <c r="L6564" i="131"/>
  <c r="K6564" i="131"/>
  <c r="J6564" i="131"/>
  <c r="I6564" i="131"/>
  <c r="H6564" i="131"/>
  <c r="G6564" i="13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V6562" i="131"/>
  <c r="U6562" i="131"/>
  <c r="T6562" i="131"/>
  <c r="S6562" i="131"/>
  <c r="R6562" i="131"/>
  <c r="Q6562" i="131"/>
  <c r="P6562" i="131"/>
  <c r="O6562" i="131"/>
  <c r="N6562" i="131"/>
  <c r="M6562" i="131"/>
  <c r="L6562" i="131"/>
  <c r="K6562" i="131"/>
  <c r="J6562" i="131"/>
  <c r="I6562" i="131"/>
  <c r="H6562" i="131"/>
  <c r="G6562" i="13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V6560" i="131"/>
  <c r="U6560" i="131"/>
  <c r="T6560" i="131"/>
  <c r="S6560" i="131"/>
  <c r="R6560" i="131"/>
  <c r="Q6560" i="131"/>
  <c r="P6560" i="131"/>
  <c r="O6560" i="131"/>
  <c r="N6560" i="131"/>
  <c r="M6560" i="131"/>
  <c r="L6560" i="131"/>
  <c r="K6560" i="131"/>
  <c r="J6560" i="131"/>
  <c r="I6560" i="131"/>
  <c r="H6560" i="131"/>
  <c r="G6560" i="13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V6558" i="131"/>
  <c r="U6558" i="131"/>
  <c r="T6558" i="131"/>
  <c r="S6558" i="131"/>
  <c r="R6558" i="131"/>
  <c r="Q6558" i="131"/>
  <c r="P6558" i="131"/>
  <c r="O6558" i="131"/>
  <c r="N6558" i="131"/>
  <c r="M6558" i="131"/>
  <c r="L6558" i="131"/>
  <c r="K6558" i="131"/>
  <c r="J6558" i="131"/>
  <c r="I6558" i="131"/>
  <c r="H6558" i="131"/>
  <c r="G6558" i="13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V6556" i="131"/>
  <c r="U6556" i="131"/>
  <c r="T6556" i="131"/>
  <c r="S6556" i="131"/>
  <c r="R6556" i="131"/>
  <c r="Q6556" i="131"/>
  <c r="P6556" i="131"/>
  <c r="O6556" i="131"/>
  <c r="N6556" i="131"/>
  <c r="M6556" i="131"/>
  <c r="L6556" i="131"/>
  <c r="K6556" i="131"/>
  <c r="J6556" i="131"/>
  <c r="I6556" i="131"/>
  <c r="H6556" i="131"/>
  <c r="G6556" i="13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V6554" i="131"/>
  <c r="U6554" i="131"/>
  <c r="T6554" i="131"/>
  <c r="S6554" i="131"/>
  <c r="R6554" i="131"/>
  <c r="Q6554" i="131"/>
  <c r="P6554" i="131"/>
  <c r="O6554" i="131"/>
  <c r="N6554" i="131"/>
  <c r="M6554" i="131"/>
  <c r="L6554" i="131"/>
  <c r="K6554" i="131"/>
  <c r="J6554" i="131"/>
  <c r="I6554" i="131"/>
  <c r="H6554" i="131"/>
  <c r="G6554" i="13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V6552" i="131"/>
  <c r="U6552" i="131"/>
  <c r="T6552" i="131"/>
  <c r="S6552" i="131"/>
  <c r="R6552" i="131"/>
  <c r="Q6552" i="131"/>
  <c r="P6552" i="131"/>
  <c r="O6552" i="131"/>
  <c r="N6552" i="131"/>
  <c r="M6552" i="131"/>
  <c r="L6552" i="131"/>
  <c r="K6552" i="131"/>
  <c r="J6552" i="131"/>
  <c r="I6552" i="131"/>
  <c r="H6552" i="131"/>
  <c r="G6552" i="131"/>
  <c r="F6552" i="131"/>
  <c r="E6552" i="131"/>
  <c r="D6552" i="131"/>
  <c r="C6552" i="131"/>
  <c r="AD6551" i="131"/>
  <c r="AC6551" i="131"/>
  <c r="AB6551" i="131"/>
  <c r="AA6551" i="131"/>
  <c r="Z6551" i="131"/>
  <c r="Y6551" i="131"/>
  <c r="X6551" i="131"/>
  <c r="W6551" i="131"/>
  <c r="V6551" i="131"/>
  <c r="U6551" i="131"/>
  <c r="T6551" i="131"/>
  <c r="S6551" i="131"/>
  <c r="R6551" i="131"/>
  <c r="Q6551" i="131"/>
  <c r="P6551" i="131"/>
  <c r="O6551" i="131"/>
  <c r="N6551" i="131"/>
  <c r="M6551" i="131"/>
  <c r="L6551" i="131"/>
  <c r="K6551" i="131"/>
  <c r="J6551" i="131"/>
  <c r="I6551" i="131"/>
  <c r="H6551" i="131"/>
  <c r="G6551" i="131"/>
  <c r="F6551" i="131"/>
  <c r="E6551" i="131"/>
  <c r="D6551" i="131"/>
  <c r="C6551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G6538" i="131"/>
  <c r="AD6538" i="131"/>
  <c r="AC6538" i="131"/>
  <c r="AB6538" i="131"/>
  <c r="AA6538" i="131"/>
  <c r="Z6538" i="131"/>
  <c r="Y6538" i="131"/>
  <c r="X6538" i="131"/>
  <c r="W6538" i="131"/>
  <c r="V6538" i="131"/>
  <c r="U6538" i="131"/>
  <c r="T6538" i="131"/>
  <c r="S6538" i="131"/>
  <c r="R6538" i="131"/>
  <c r="Q6538" i="131"/>
  <c r="P6538" i="131"/>
  <c r="O6538" i="131"/>
  <c r="N6538" i="131"/>
  <c r="M6538" i="131"/>
  <c r="L6538" i="131"/>
  <c r="K6538" i="131"/>
  <c r="J6538" i="131"/>
  <c r="I6538" i="13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X6536" i="131"/>
  <c r="W6536" i="131"/>
  <c r="V6536" i="131"/>
  <c r="U6536" i="131"/>
  <c r="T6536" i="131"/>
  <c r="S6536" i="131"/>
  <c r="R6536" i="131"/>
  <c r="Q6536" i="131"/>
  <c r="P6536" i="131"/>
  <c r="O6536" i="131"/>
  <c r="N6536" i="131"/>
  <c r="M6536" i="131"/>
  <c r="L6536" i="131"/>
  <c r="K6536" i="131"/>
  <c r="J6536" i="131"/>
  <c r="I6536" i="13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X6534" i="131"/>
  <c r="W6534" i="131"/>
  <c r="V6534" i="131"/>
  <c r="U6534" i="131"/>
  <c r="T6534" i="131"/>
  <c r="S6534" i="131"/>
  <c r="R6534" i="131"/>
  <c r="Q6534" i="131"/>
  <c r="P6534" i="131"/>
  <c r="O6534" i="131"/>
  <c r="N6534" i="131"/>
  <c r="M6534" i="131"/>
  <c r="L6534" i="131"/>
  <c r="K6534" i="131"/>
  <c r="J6534" i="131"/>
  <c r="I6534" i="13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X6532" i="131"/>
  <c r="W6532" i="131"/>
  <c r="V6532" i="131"/>
  <c r="U6532" i="131"/>
  <c r="T6532" i="131"/>
  <c r="S6532" i="131"/>
  <c r="R6532" i="131"/>
  <c r="Q6532" i="131"/>
  <c r="P6532" i="131"/>
  <c r="O6532" i="131"/>
  <c r="N6532" i="131"/>
  <c r="M6532" i="131"/>
  <c r="L6532" i="131"/>
  <c r="K6532" i="131"/>
  <c r="J6532" i="131"/>
  <c r="I6532" i="13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X6530" i="131"/>
  <c r="W6530" i="131"/>
  <c r="V6530" i="131"/>
  <c r="U6530" i="131"/>
  <c r="T6530" i="131"/>
  <c r="S6530" i="131"/>
  <c r="R6530" i="131"/>
  <c r="Q6530" i="131"/>
  <c r="P6530" i="131"/>
  <c r="O6530" i="131"/>
  <c r="N6530" i="131"/>
  <c r="M6530" i="131"/>
  <c r="L6530" i="131"/>
  <c r="K6530" i="131"/>
  <c r="J6530" i="131"/>
  <c r="I6530" i="13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P6528" i="131"/>
  <c r="O6528" i="131"/>
  <c r="N6528" i="131"/>
  <c r="M6528" i="131"/>
  <c r="L6528" i="131"/>
  <c r="K6528" i="131"/>
  <c r="J6528" i="131"/>
  <c r="I6528" i="13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21" i="131"/>
  <c r="AC6521" i="131"/>
  <c r="AB6521" i="131"/>
  <c r="AA6521" i="131"/>
  <c r="Z6521" i="131"/>
  <c r="Y6521" i="131"/>
  <c r="X6521" i="131"/>
  <c r="W6521" i="131"/>
  <c r="V6521" i="131"/>
  <c r="U6521" i="131"/>
  <c r="T6521" i="131"/>
  <c r="S6521" i="131"/>
  <c r="R6521" i="131"/>
  <c r="Q6521" i="131"/>
  <c r="P6521" i="131"/>
  <c r="O6521" i="131"/>
  <c r="N6521" i="131"/>
  <c r="M6521" i="131"/>
  <c r="L6521" i="131"/>
  <c r="K6521" i="131"/>
  <c r="J6521" i="131"/>
  <c r="I6521" i="131"/>
  <c r="H6521" i="131"/>
  <c r="G6521" i="131"/>
  <c r="F6521" i="131"/>
  <c r="E6521" i="131"/>
  <c r="D6521" i="131"/>
  <c r="C6521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G6508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J6506" i="131"/>
  <c r="I6506" i="131"/>
  <c r="H6506" i="131"/>
  <c r="G6506" i="131"/>
  <c r="F6506" i="131"/>
  <c r="E6506" i="131"/>
  <c r="D6506" i="131"/>
  <c r="C6506" i="13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Z6504" i="131"/>
  <c r="Y6504" i="131"/>
  <c r="X6504" i="131"/>
  <c r="W6504" i="131"/>
  <c r="V6504" i="131"/>
  <c r="U6504" i="131"/>
  <c r="T6504" i="131"/>
  <c r="S6504" i="131"/>
  <c r="R6504" i="131"/>
  <c r="Q6504" i="131"/>
  <c r="P6504" i="131"/>
  <c r="O6504" i="131"/>
  <c r="N6504" i="131"/>
  <c r="M6504" i="131"/>
  <c r="L6504" i="131"/>
  <c r="K6504" i="131"/>
  <c r="J6504" i="131"/>
  <c r="I6504" i="131"/>
  <c r="H6504" i="131"/>
  <c r="G6504" i="131"/>
  <c r="F6504" i="131"/>
  <c r="E6504" i="131"/>
  <c r="D6504" i="131"/>
  <c r="C6504" i="13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Z6502" i="131"/>
  <c r="Y6502" i="131"/>
  <c r="X6502" i="131"/>
  <c r="W6502" i="131"/>
  <c r="V6502" i="131"/>
  <c r="U6502" i="131"/>
  <c r="T6502" i="131"/>
  <c r="S6502" i="131"/>
  <c r="R6502" i="131"/>
  <c r="Q6502" i="131"/>
  <c r="P6502" i="131"/>
  <c r="O6502" i="131"/>
  <c r="N6502" i="131"/>
  <c r="M6502" i="131"/>
  <c r="L6502" i="131"/>
  <c r="K6502" i="131"/>
  <c r="J6502" i="131"/>
  <c r="I6502" i="131"/>
  <c r="H6502" i="131"/>
  <c r="G6502" i="131"/>
  <c r="F6502" i="131"/>
  <c r="E6502" i="131"/>
  <c r="D6502" i="131"/>
  <c r="C6502" i="13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Z6500" i="131"/>
  <c r="Y6500" i="131"/>
  <c r="X6500" i="131"/>
  <c r="W6500" i="131"/>
  <c r="V6500" i="131"/>
  <c r="U6500" i="131"/>
  <c r="T6500" i="131"/>
  <c r="S6500" i="131"/>
  <c r="R6500" i="131"/>
  <c r="Q6500" i="131"/>
  <c r="P6500" i="131"/>
  <c r="O6500" i="131"/>
  <c r="N6500" i="131"/>
  <c r="M6500" i="131"/>
  <c r="L6500" i="131"/>
  <c r="K6500" i="131"/>
  <c r="J6500" i="131"/>
  <c r="I6500" i="131"/>
  <c r="H6500" i="131"/>
  <c r="G6500" i="131"/>
  <c r="F6500" i="131"/>
  <c r="E6500" i="131"/>
  <c r="D6500" i="131"/>
  <c r="C6500" i="13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Z6498" i="131"/>
  <c r="Y6498" i="131"/>
  <c r="X6498" i="131"/>
  <c r="W6498" i="131"/>
  <c r="V6498" i="131"/>
  <c r="U6498" i="131"/>
  <c r="T6498" i="131"/>
  <c r="S6498" i="131"/>
  <c r="R6498" i="131"/>
  <c r="Q6498" i="131"/>
  <c r="P6498" i="131"/>
  <c r="O6498" i="131"/>
  <c r="N6498" i="131"/>
  <c r="M6498" i="131"/>
  <c r="L6498" i="131"/>
  <c r="K6498" i="131"/>
  <c r="J6498" i="131"/>
  <c r="I6498" i="131"/>
  <c r="H6498" i="131"/>
  <c r="G6498" i="131"/>
  <c r="F6498" i="131"/>
  <c r="E6498" i="131"/>
  <c r="D6498" i="131"/>
  <c r="C6498" i="13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Z6496" i="131"/>
  <c r="Y6496" i="131"/>
  <c r="X6496" i="131"/>
  <c r="W6496" i="131"/>
  <c r="V6496" i="131"/>
  <c r="U6496" i="131"/>
  <c r="T6496" i="131"/>
  <c r="S6496" i="131"/>
  <c r="R6496" i="131"/>
  <c r="Q6496" i="131"/>
  <c r="P6496" i="131"/>
  <c r="O6496" i="131"/>
  <c r="N6496" i="131"/>
  <c r="M6496" i="131"/>
  <c r="L6496" i="131"/>
  <c r="K6496" i="131"/>
  <c r="J6496" i="131"/>
  <c r="I6496" i="131"/>
  <c r="H6496" i="131"/>
  <c r="G6496" i="131"/>
  <c r="F6496" i="131"/>
  <c r="E6496" i="131"/>
  <c r="D6496" i="131"/>
  <c r="C6496" i="13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Z6494" i="131"/>
  <c r="Y6494" i="131"/>
  <c r="X6494" i="131"/>
  <c r="W6494" i="131"/>
  <c r="V6494" i="131"/>
  <c r="U6494" i="131"/>
  <c r="T6494" i="131"/>
  <c r="S6494" i="131"/>
  <c r="R6494" i="131"/>
  <c r="Q6494" i="131"/>
  <c r="P6494" i="131"/>
  <c r="O6494" i="131"/>
  <c r="N6494" i="131"/>
  <c r="M6494" i="131"/>
  <c r="L6494" i="131"/>
  <c r="K6494" i="131"/>
  <c r="J6494" i="131"/>
  <c r="I6494" i="131"/>
  <c r="H6494" i="131"/>
  <c r="G6494" i="131"/>
  <c r="F6494" i="131"/>
  <c r="E6494" i="131"/>
  <c r="D6494" i="131"/>
  <c r="C6494" i="13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Z6492" i="131"/>
  <c r="Y6492" i="131"/>
  <c r="X6492" i="131"/>
  <c r="W6492" i="131"/>
  <c r="V6492" i="131"/>
  <c r="U6492" i="131"/>
  <c r="T6492" i="131"/>
  <c r="S6492" i="131"/>
  <c r="R6492" i="131"/>
  <c r="Q6492" i="131"/>
  <c r="P6492" i="131"/>
  <c r="O6492" i="131"/>
  <c r="N6492" i="131"/>
  <c r="M6492" i="131"/>
  <c r="L6492" i="131"/>
  <c r="K6492" i="131"/>
  <c r="J6492" i="131"/>
  <c r="I6492" i="131"/>
  <c r="H6492" i="131"/>
  <c r="G6492" i="131"/>
  <c r="F6492" i="131"/>
  <c r="E6492" i="131"/>
  <c r="D6492" i="131"/>
  <c r="C6492" i="131"/>
  <c r="AD6491" i="131"/>
  <c r="AC6491" i="131"/>
  <c r="AB6491" i="131"/>
  <c r="AA6491" i="131"/>
  <c r="Z6491" i="131"/>
  <c r="Y6491" i="131"/>
  <c r="X6491" i="131"/>
  <c r="W6491" i="131"/>
  <c r="V6491" i="131"/>
  <c r="U6491" i="131"/>
  <c r="T6491" i="131"/>
  <c r="S6491" i="131"/>
  <c r="R6491" i="131"/>
  <c r="Q6491" i="131"/>
  <c r="P6491" i="131"/>
  <c r="O6491" i="131"/>
  <c r="N6491" i="131"/>
  <c r="M6491" i="131"/>
  <c r="L6491" i="131"/>
  <c r="K6491" i="131"/>
  <c r="J6491" i="131"/>
  <c r="I6491" i="131"/>
  <c r="H6491" i="131"/>
  <c r="G6491" i="131"/>
  <c r="F6491" i="131"/>
  <c r="E6491" i="131"/>
  <c r="D6491" i="131"/>
  <c r="C6491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G6478" i="131"/>
  <c r="AD6478" i="131"/>
  <c r="AC6478" i="131"/>
  <c r="AB6478" i="131"/>
  <c r="AA6478" i="131"/>
  <c r="Z6478" i="131"/>
  <c r="Y6478" i="131"/>
  <c r="X6478" i="131"/>
  <c r="W6478" i="131"/>
  <c r="V6478" i="131"/>
  <c r="U6478" i="131"/>
  <c r="T6478" i="131"/>
  <c r="S6478" i="131"/>
  <c r="R6478" i="131"/>
  <c r="Q6478" i="131"/>
  <c r="P6478" i="131"/>
  <c r="O6478" i="131"/>
  <c r="N6478" i="131"/>
  <c r="M6478" i="131"/>
  <c r="L6478" i="131"/>
  <c r="K6478" i="131"/>
  <c r="J6478" i="131"/>
  <c r="I6478" i="131"/>
  <c r="H6478" i="131"/>
  <c r="G6478" i="131"/>
  <c r="F6478" i="131"/>
  <c r="E6478" i="13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B6476" i="131"/>
  <c r="AA6476" i="131"/>
  <c r="Z6476" i="131"/>
  <c r="Y6476" i="131"/>
  <c r="X6476" i="131"/>
  <c r="W6476" i="131"/>
  <c r="V6476" i="131"/>
  <c r="U6476" i="131"/>
  <c r="T6476" i="131"/>
  <c r="S6476" i="131"/>
  <c r="R6476" i="131"/>
  <c r="Q6476" i="131"/>
  <c r="P6476" i="131"/>
  <c r="O6476" i="131"/>
  <c r="N6476" i="131"/>
  <c r="M6476" i="131"/>
  <c r="L6476" i="131"/>
  <c r="K6476" i="131"/>
  <c r="J6476" i="131"/>
  <c r="I6476" i="131"/>
  <c r="H6476" i="131"/>
  <c r="G6476" i="131"/>
  <c r="F6476" i="131"/>
  <c r="E6476" i="13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B6474" i="131"/>
  <c r="AA6474" i="131"/>
  <c r="Z6474" i="131"/>
  <c r="Y6474" i="131"/>
  <c r="X6474" i="131"/>
  <c r="W6474" i="131"/>
  <c r="V6474" i="131"/>
  <c r="U6474" i="131"/>
  <c r="T6474" i="131"/>
  <c r="S6474" i="131"/>
  <c r="R6474" i="131"/>
  <c r="Q6474" i="131"/>
  <c r="P6474" i="131"/>
  <c r="O6474" i="131"/>
  <c r="N6474" i="131"/>
  <c r="M6474" i="131"/>
  <c r="L6474" i="131"/>
  <c r="K6474" i="131"/>
  <c r="J6474" i="131"/>
  <c r="I6474" i="131"/>
  <c r="H6474" i="131"/>
  <c r="G6474" i="131"/>
  <c r="F6474" i="131"/>
  <c r="E6474" i="13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B6472" i="131"/>
  <c r="AA6472" i="131"/>
  <c r="Z6472" i="131"/>
  <c r="Y6472" i="131"/>
  <c r="X6472" i="131"/>
  <c r="W6472" i="131"/>
  <c r="V6472" i="131"/>
  <c r="U6472" i="131"/>
  <c r="T6472" i="131"/>
  <c r="S6472" i="131"/>
  <c r="R6472" i="131"/>
  <c r="Q6472" i="131"/>
  <c r="P6472" i="131"/>
  <c r="O6472" i="131"/>
  <c r="N6472" i="131"/>
  <c r="M6472" i="131"/>
  <c r="L6472" i="131"/>
  <c r="K6472" i="131"/>
  <c r="J6472" i="131"/>
  <c r="I6472" i="131"/>
  <c r="H6472" i="131"/>
  <c r="G6472" i="131"/>
  <c r="F6472" i="131"/>
  <c r="E6472" i="13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B6470" i="131"/>
  <c r="AA6470" i="131"/>
  <c r="Z6470" i="131"/>
  <c r="Y6470" i="131"/>
  <c r="X6470" i="131"/>
  <c r="W6470" i="131"/>
  <c r="V6470" i="131"/>
  <c r="U6470" i="131"/>
  <c r="T6470" i="131"/>
  <c r="S6470" i="131"/>
  <c r="R6470" i="131"/>
  <c r="Q6470" i="131"/>
  <c r="P6470" i="131"/>
  <c r="O6470" i="131"/>
  <c r="N6470" i="131"/>
  <c r="M6470" i="131"/>
  <c r="L6470" i="131"/>
  <c r="K6470" i="131"/>
  <c r="J6470" i="131"/>
  <c r="I6470" i="131"/>
  <c r="H6470" i="131"/>
  <c r="G6470" i="131"/>
  <c r="F6470" i="131"/>
  <c r="E6470" i="13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B6468" i="131"/>
  <c r="AA6468" i="131"/>
  <c r="Z6468" i="131"/>
  <c r="Y6468" i="131"/>
  <c r="X6468" i="131"/>
  <c r="W6468" i="131"/>
  <c r="V6468" i="131"/>
  <c r="U6468" i="131"/>
  <c r="T6468" i="131"/>
  <c r="S6468" i="131"/>
  <c r="R6468" i="131"/>
  <c r="Q6468" i="131"/>
  <c r="P6468" i="131"/>
  <c r="O6468" i="131"/>
  <c r="N6468" i="131"/>
  <c r="M6468" i="131"/>
  <c r="L6468" i="131"/>
  <c r="K6468" i="131"/>
  <c r="J6468" i="131"/>
  <c r="I6468" i="131"/>
  <c r="H6468" i="131"/>
  <c r="G6468" i="131"/>
  <c r="F6468" i="131"/>
  <c r="E6468" i="13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B6466" i="131"/>
  <c r="AA6466" i="131"/>
  <c r="Z6466" i="131"/>
  <c r="Y6466" i="131"/>
  <c r="X6466" i="131"/>
  <c r="W6466" i="131"/>
  <c r="V6466" i="131"/>
  <c r="U6466" i="131"/>
  <c r="T6466" i="131"/>
  <c r="S6466" i="131"/>
  <c r="R6466" i="131"/>
  <c r="Q6466" i="131"/>
  <c r="P6466" i="131"/>
  <c r="O6466" i="131"/>
  <c r="N6466" i="131"/>
  <c r="M6466" i="131"/>
  <c r="L6466" i="131"/>
  <c r="K6466" i="131"/>
  <c r="J6466" i="131"/>
  <c r="I6466" i="131"/>
  <c r="H6466" i="131"/>
  <c r="G6466" i="131"/>
  <c r="F6466" i="131"/>
  <c r="E6466" i="13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B6464" i="131"/>
  <c r="AA6464" i="131"/>
  <c r="Z6464" i="131"/>
  <c r="Y6464" i="131"/>
  <c r="X6464" i="131"/>
  <c r="W6464" i="131"/>
  <c r="V6464" i="131"/>
  <c r="U6464" i="131"/>
  <c r="T6464" i="131"/>
  <c r="S6464" i="131"/>
  <c r="R6464" i="131"/>
  <c r="Q6464" i="131"/>
  <c r="P6464" i="131"/>
  <c r="O6464" i="131"/>
  <c r="N6464" i="131"/>
  <c r="M6464" i="131"/>
  <c r="L6464" i="131"/>
  <c r="K6464" i="131"/>
  <c r="J6464" i="131"/>
  <c r="I6464" i="131"/>
  <c r="H6464" i="131"/>
  <c r="G6464" i="131"/>
  <c r="F6464" i="131"/>
  <c r="E6464" i="13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B6462" i="131"/>
  <c r="AA6462" i="131"/>
  <c r="Z6462" i="131"/>
  <c r="Y6462" i="131"/>
  <c r="X6462" i="131"/>
  <c r="W6462" i="131"/>
  <c r="V6462" i="131"/>
  <c r="U6462" i="131"/>
  <c r="T6462" i="131"/>
  <c r="S6462" i="131"/>
  <c r="R6462" i="131"/>
  <c r="Q6462" i="131"/>
  <c r="P6462" i="131"/>
  <c r="O6462" i="131"/>
  <c r="N6462" i="131"/>
  <c r="M6462" i="131"/>
  <c r="L6462" i="131"/>
  <c r="K6462" i="131"/>
  <c r="J6462" i="131"/>
  <c r="I6462" i="131"/>
  <c r="H6462" i="131"/>
  <c r="G6462" i="131"/>
  <c r="F6462" i="131"/>
  <c r="E6462" i="131"/>
  <c r="D6462" i="131"/>
  <c r="C6462" i="131"/>
  <c r="AD6461" i="131"/>
  <c r="AC6461" i="131"/>
  <c r="AB6461" i="131"/>
  <c r="AA6461" i="131"/>
  <c r="Z6461" i="131"/>
  <c r="Y6461" i="131"/>
  <c r="X6461" i="131"/>
  <c r="W6461" i="131"/>
  <c r="V6461" i="131"/>
  <c r="U6461" i="131"/>
  <c r="T6461" i="131"/>
  <c r="S6461" i="131"/>
  <c r="R6461" i="131"/>
  <c r="Q6461" i="131"/>
  <c r="P6461" i="131"/>
  <c r="O6461" i="131"/>
  <c r="N6461" i="131"/>
  <c r="M6461" i="131"/>
  <c r="L6461" i="131"/>
  <c r="K6461" i="131"/>
  <c r="J6461" i="131"/>
  <c r="I6461" i="131"/>
  <c r="H6461" i="131"/>
  <c r="G6461" i="131"/>
  <c r="F6461" i="131"/>
  <c r="E6461" i="131"/>
  <c r="D6461" i="131"/>
  <c r="C6461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G6448" i="131"/>
  <c r="AD6448" i="131"/>
  <c r="AC6448" i="131"/>
  <c r="AB6448" i="131"/>
  <c r="AA6448" i="131"/>
  <c r="Z6448" i="131"/>
  <c r="Y6448" i="131"/>
  <c r="X6448" i="131"/>
  <c r="W6448" i="131"/>
  <c r="V6448" i="131"/>
  <c r="U6448" i="131"/>
  <c r="T6448" i="131"/>
  <c r="S6448" i="131"/>
  <c r="R6448" i="131"/>
  <c r="Q6448" i="131"/>
  <c r="P6448" i="131"/>
  <c r="O6448" i="131"/>
  <c r="N6448" i="131"/>
  <c r="M6448" i="131"/>
  <c r="L6448" i="131"/>
  <c r="K6448" i="131"/>
  <c r="J6448" i="131"/>
  <c r="I6448" i="131"/>
  <c r="H6448" i="131"/>
  <c r="G6448" i="13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V6446" i="131"/>
  <c r="U6446" i="131"/>
  <c r="T6446" i="131"/>
  <c r="S6446" i="131"/>
  <c r="R6446" i="131"/>
  <c r="Q6446" i="131"/>
  <c r="P6446" i="131"/>
  <c r="O6446" i="131"/>
  <c r="N6446" i="131"/>
  <c r="M6446" i="131"/>
  <c r="L6446" i="131"/>
  <c r="K6446" i="131"/>
  <c r="J6446" i="131"/>
  <c r="I6446" i="131"/>
  <c r="H6446" i="131"/>
  <c r="G6446" i="13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V6444" i="131"/>
  <c r="U6444" i="131"/>
  <c r="T6444" i="131"/>
  <c r="S6444" i="131"/>
  <c r="R6444" i="131"/>
  <c r="Q6444" i="131"/>
  <c r="P6444" i="131"/>
  <c r="O6444" i="131"/>
  <c r="N6444" i="131"/>
  <c r="M6444" i="131"/>
  <c r="L6444" i="131"/>
  <c r="K6444" i="131"/>
  <c r="J6444" i="131"/>
  <c r="I6444" i="131"/>
  <c r="H6444" i="131"/>
  <c r="G6444" i="13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V6442" i="131"/>
  <c r="U6442" i="131"/>
  <c r="T6442" i="131"/>
  <c r="S6442" i="131"/>
  <c r="R6442" i="131"/>
  <c r="Q6442" i="131"/>
  <c r="P6442" i="131"/>
  <c r="O6442" i="131"/>
  <c r="N6442" i="131"/>
  <c r="M6442" i="131"/>
  <c r="L6442" i="131"/>
  <c r="K6442" i="131"/>
  <c r="J6442" i="131"/>
  <c r="I6442" i="131"/>
  <c r="H6442" i="131"/>
  <c r="G6442" i="13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V6440" i="131"/>
  <c r="U6440" i="131"/>
  <c r="T6440" i="131"/>
  <c r="S6440" i="131"/>
  <c r="R6440" i="131"/>
  <c r="Q6440" i="131"/>
  <c r="P6440" i="131"/>
  <c r="O6440" i="131"/>
  <c r="N6440" i="131"/>
  <c r="M6440" i="131"/>
  <c r="L6440" i="131"/>
  <c r="K6440" i="131"/>
  <c r="J6440" i="131"/>
  <c r="I6440" i="131"/>
  <c r="H6440" i="131"/>
  <c r="G6440" i="13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V6438" i="131"/>
  <c r="U6438" i="131"/>
  <c r="T6438" i="131"/>
  <c r="S6438" i="131"/>
  <c r="R6438" i="131"/>
  <c r="Q6438" i="131"/>
  <c r="P6438" i="131"/>
  <c r="O6438" i="131"/>
  <c r="N6438" i="131"/>
  <c r="M6438" i="131"/>
  <c r="L6438" i="131"/>
  <c r="K6438" i="131"/>
  <c r="J6438" i="131"/>
  <c r="I6438" i="131"/>
  <c r="H6438" i="131"/>
  <c r="G6438" i="13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V6436" i="131"/>
  <c r="U6436" i="131"/>
  <c r="T6436" i="131"/>
  <c r="S6436" i="131"/>
  <c r="R6436" i="131"/>
  <c r="Q6436" i="131"/>
  <c r="P6436" i="131"/>
  <c r="O6436" i="131"/>
  <c r="N6436" i="131"/>
  <c r="M6436" i="131"/>
  <c r="L6436" i="131"/>
  <c r="K6436" i="131"/>
  <c r="J6436" i="131"/>
  <c r="I6436" i="131"/>
  <c r="H6436" i="131"/>
  <c r="G6436" i="13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V6434" i="131"/>
  <c r="U6434" i="131"/>
  <c r="T6434" i="131"/>
  <c r="S6434" i="131"/>
  <c r="R6434" i="131"/>
  <c r="Q6434" i="131"/>
  <c r="P6434" i="131"/>
  <c r="O6434" i="131"/>
  <c r="N6434" i="131"/>
  <c r="M6434" i="131"/>
  <c r="L6434" i="131"/>
  <c r="K6434" i="131"/>
  <c r="J6434" i="131"/>
  <c r="I6434" i="131"/>
  <c r="H6434" i="131"/>
  <c r="G6434" i="13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V6432" i="131"/>
  <c r="U6432" i="131"/>
  <c r="T6432" i="131"/>
  <c r="S6432" i="131"/>
  <c r="R6432" i="131"/>
  <c r="Q6432" i="131"/>
  <c r="P6432" i="131"/>
  <c r="O6432" i="131"/>
  <c r="N6432" i="131"/>
  <c r="M6432" i="131"/>
  <c r="L6432" i="131"/>
  <c r="K6432" i="131"/>
  <c r="J6432" i="131"/>
  <c r="I6432" i="131"/>
  <c r="H6432" i="131"/>
  <c r="G6432" i="131"/>
  <c r="F6432" i="131"/>
  <c r="E6432" i="131"/>
  <c r="D6432" i="131"/>
  <c r="C6432" i="131"/>
  <c r="AD6431" i="131"/>
  <c r="AC6431" i="131"/>
  <c r="AB6431" i="131"/>
  <c r="AA6431" i="131"/>
  <c r="Z6431" i="131"/>
  <c r="Y6431" i="131"/>
  <c r="X6431" i="131"/>
  <c r="W6431" i="131"/>
  <c r="V6431" i="131"/>
  <c r="U6431" i="131"/>
  <c r="T6431" i="131"/>
  <c r="S6431" i="131"/>
  <c r="R6431" i="131"/>
  <c r="Q6431" i="131"/>
  <c r="P6431" i="131"/>
  <c r="O6431" i="131"/>
  <c r="N6431" i="131"/>
  <c r="M6431" i="131"/>
  <c r="L6431" i="131"/>
  <c r="K6431" i="131"/>
  <c r="J6431" i="131"/>
  <c r="I6431" i="131"/>
  <c r="H6431" i="131"/>
  <c r="G6431" i="131"/>
  <c r="F6431" i="131"/>
  <c r="E6431" i="131"/>
  <c r="D6431" i="131"/>
  <c r="C6431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G6418" i="131"/>
  <c r="AD6418" i="131"/>
  <c r="AC6418" i="131"/>
  <c r="AB6418" i="131"/>
  <c r="AA6418" i="131"/>
  <c r="Z6418" i="131"/>
  <c r="Y6418" i="131"/>
  <c r="X6418" i="131"/>
  <c r="W6418" i="131"/>
  <c r="V6418" i="131"/>
  <c r="U6418" i="131"/>
  <c r="T6418" i="131"/>
  <c r="S6418" i="131"/>
  <c r="R6418" i="131"/>
  <c r="Q6418" i="131"/>
  <c r="P6418" i="131"/>
  <c r="O6418" i="131"/>
  <c r="N6418" i="131"/>
  <c r="M6418" i="131"/>
  <c r="L6418" i="131"/>
  <c r="K6418" i="131"/>
  <c r="J6418" i="131"/>
  <c r="I6418" i="13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P6416" i="131"/>
  <c r="O6416" i="131"/>
  <c r="N6416" i="131"/>
  <c r="M6416" i="131"/>
  <c r="L6416" i="131"/>
  <c r="K6416" i="131"/>
  <c r="J6416" i="131"/>
  <c r="I6416" i="13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P6414" i="131"/>
  <c r="O6414" i="131"/>
  <c r="N6414" i="131"/>
  <c r="M6414" i="131"/>
  <c r="L6414" i="131"/>
  <c r="K6414" i="131"/>
  <c r="J6414" i="131"/>
  <c r="I6414" i="13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P6412" i="131"/>
  <c r="O6412" i="131"/>
  <c r="N6412" i="131"/>
  <c r="M6412" i="131"/>
  <c r="L6412" i="131"/>
  <c r="K6412" i="131"/>
  <c r="J6412" i="131"/>
  <c r="I6412" i="13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401" i="131"/>
  <c r="AC6401" i="131"/>
  <c r="AB6401" i="131"/>
  <c r="AA6401" i="131"/>
  <c r="Z6401" i="131"/>
  <c r="Y6401" i="131"/>
  <c r="X6401" i="131"/>
  <c r="W6401" i="131"/>
  <c r="V6401" i="131"/>
  <c r="U6401" i="131"/>
  <c r="T6401" i="131"/>
  <c r="S6401" i="131"/>
  <c r="R6401" i="131"/>
  <c r="Q6401" i="131"/>
  <c r="P6401" i="131"/>
  <c r="O6401" i="131"/>
  <c r="N6401" i="131"/>
  <c r="M6401" i="131"/>
  <c r="L6401" i="131"/>
  <c r="K6401" i="131"/>
  <c r="J6401" i="131"/>
  <c r="I6401" i="131"/>
  <c r="H6401" i="131"/>
  <c r="G6401" i="131"/>
  <c r="F6401" i="131"/>
  <c r="E6401" i="131"/>
  <c r="D6401" i="131"/>
  <c r="C6401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G6388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R6388" i="131"/>
  <c r="Q6388" i="131"/>
  <c r="P6388" i="131"/>
  <c r="O6388" i="131"/>
  <c r="N6388" i="131"/>
  <c r="M6388" i="131"/>
  <c r="L6388" i="131"/>
  <c r="K6388" i="131"/>
  <c r="J6388" i="131"/>
  <c r="I6388" i="131"/>
  <c r="H6388" i="131"/>
  <c r="G6388" i="131"/>
  <c r="F6388" i="131"/>
  <c r="E6388" i="131"/>
  <c r="D6388" i="131"/>
  <c r="C6388" i="13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Z6386" i="131"/>
  <c r="Y6386" i="131"/>
  <c r="X6386" i="131"/>
  <c r="W6386" i="131"/>
  <c r="V6386" i="131"/>
  <c r="U6386" i="131"/>
  <c r="T6386" i="131"/>
  <c r="S6386" i="131"/>
  <c r="R6386" i="131"/>
  <c r="Q6386" i="131"/>
  <c r="P6386" i="131"/>
  <c r="O6386" i="131"/>
  <c r="N6386" i="131"/>
  <c r="M6386" i="131"/>
  <c r="L6386" i="131"/>
  <c r="K6386" i="131"/>
  <c r="J6386" i="131"/>
  <c r="I6386" i="131"/>
  <c r="H6386" i="131"/>
  <c r="G6386" i="131"/>
  <c r="F6386" i="131"/>
  <c r="E6386" i="131"/>
  <c r="D6386" i="131"/>
  <c r="C6386" i="13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Z6384" i="131"/>
  <c r="Y6384" i="131"/>
  <c r="X6384" i="131"/>
  <c r="W6384" i="131"/>
  <c r="V6384" i="131"/>
  <c r="U6384" i="131"/>
  <c r="T6384" i="131"/>
  <c r="S6384" i="131"/>
  <c r="R6384" i="131"/>
  <c r="Q6384" i="131"/>
  <c r="P6384" i="131"/>
  <c r="O6384" i="131"/>
  <c r="N6384" i="131"/>
  <c r="M6384" i="131"/>
  <c r="L6384" i="131"/>
  <c r="K6384" i="131"/>
  <c r="J6384" i="131"/>
  <c r="I6384" i="131"/>
  <c r="H6384" i="131"/>
  <c r="G6384" i="131"/>
  <c r="F6384" i="131"/>
  <c r="E6384" i="131"/>
  <c r="D6384" i="131"/>
  <c r="C6384" i="13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Z6382" i="131"/>
  <c r="Y6382" i="131"/>
  <c r="X6382" i="131"/>
  <c r="W6382" i="131"/>
  <c r="V6382" i="131"/>
  <c r="U6382" i="131"/>
  <c r="T6382" i="131"/>
  <c r="S6382" i="131"/>
  <c r="R6382" i="131"/>
  <c r="Q6382" i="131"/>
  <c r="P6382" i="131"/>
  <c r="O6382" i="131"/>
  <c r="N6382" i="131"/>
  <c r="M6382" i="131"/>
  <c r="L6382" i="131"/>
  <c r="K6382" i="131"/>
  <c r="J6382" i="131"/>
  <c r="I6382" i="131"/>
  <c r="H6382" i="131"/>
  <c r="G6382" i="131"/>
  <c r="F6382" i="131"/>
  <c r="E6382" i="131"/>
  <c r="D6382" i="131"/>
  <c r="C6382" i="13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Z6380" i="131"/>
  <c r="Y6380" i="131"/>
  <c r="X6380" i="131"/>
  <c r="W6380" i="131"/>
  <c r="V6380" i="131"/>
  <c r="U6380" i="131"/>
  <c r="T6380" i="131"/>
  <c r="S6380" i="131"/>
  <c r="R6380" i="131"/>
  <c r="Q6380" i="131"/>
  <c r="P6380" i="131"/>
  <c r="O6380" i="131"/>
  <c r="N6380" i="131"/>
  <c r="M6380" i="131"/>
  <c r="L6380" i="131"/>
  <c r="K6380" i="131"/>
  <c r="J6380" i="131"/>
  <c r="I6380" i="131"/>
  <c r="H6380" i="131"/>
  <c r="G6380" i="131"/>
  <c r="F6380" i="131"/>
  <c r="E6380" i="131"/>
  <c r="D6380" i="131"/>
  <c r="C6380" i="13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Z6378" i="131"/>
  <c r="Y6378" i="131"/>
  <c r="X6378" i="131"/>
  <c r="W6378" i="131"/>
  <c r="V6378" i="131"/>
  <c r="U6378" i="131"/>
  <c r="T6378" i="131"/>
  <c r="S6378" i="131"/>
  <c r="R6378" i="131"/>
  <c r="Q6378" i="131"/>
  <c r="P6378" i="131"/>
  <c r="O6378" i="131"/>
  <c r="N6378" i="131"/>
  <c r="M6378" i="131"/>
  <c r="L6378" i="131"/>
  <c r="K6378" i="131"/>
  <c r="J6378" i="131"/>
  <c r="I6378" i="131"/>
  <c r="H6378" i="131"/>
  <c r="G6378" i="131"/>
  <c r="F6378" i="131"/>
  <c r="E6378" i="131"/>
  <c r="D6378" i="131"/>
  <c r="C6378" i="13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Z6376" i="131"/>
  <c r="Y6376" i="131"/>
  <c r="X6376" i="131"/>
  <c r="W6376" i="131"/>
  <c r="V6376" i="131"/>
  <c r="U6376" i="131"/>
  <c r="T6376" i="131"/>
  <c r="S6376" i="131"/>
  <c r="R6376" i="131"/>
  <c r="Q6376" i="131"/>
  <c r="P6376" i="131"/>
  <c r="O6376" i="131"/>
  <c r="N6376" i="131"/>
  <c r="M6376" i="131"/>
  <c r="L6376" i="131"/>
  <c r="K6376" i="131"/>
  <c r="J6376" i="131"/>
  <c r="I6376" i="131"/>
  <c r="H6376" i="131"/>
  <c r="G6376" i="131"/>
  <c r="F6376" i="131"/>
  <c r="E6376" i="131"/>
  <c r="D6376" i="131"/>
  <c r="C6376" i="13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Z6374" i="131"/>
  <c r="Y6374" i="131"/>
  <c r="X6374" i="131"/>
  <c r="W6374" i="131"/>
  <c r="V6374" i="131"/>
  <c r="U6374" i="131"/>
  <c r="T6374" i="131"/>
  <c r="S6374" i="131"/>
  <c r="R6374" i="131"/>
  <c r="Q6374" i="131"/>
  <c r="P6374" i="131"/>
  <c r="O6374" i="131"/>
  <c r="N6374" i="131"/>
  <c r="M6374" i="131"/>
  <c r="L6374" i="131"/>
  <c r="K6374" i="131"/>
  <c r="J6374" i="131"/>
  <c r="I6374" i="131"/>
  <c r="H6374" i="131"/>
  <c r="G6374" i="131"/>
  <c r="F6374" i="131"/>
  <c r="E6374" i="131"/>
  <c r="D6374" i="131"/>
  <c r="C6374" i="13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Z6372" i="131"/>
  <c r="Y6372" i="131"/>
  <c r="X6372" i="131"/>
  <c r="W6372" i="131"/>
  <c r="V6372" i="131"/>
  <c r="U6372" i="131"/>
  <c r="T6372" i="131"/>
  <c r="S6372" i="131"/>
  <c r="R6372" i="131"/>
  <c r="Q6372" i="131"/>
  <c r="P6372" i="131"/>
  <c r="O6372" i="131"/>
  <c r="N6372" i="131"/>
  <c r="M6372" i="131"/>
  <c r="L6372" i="131"/>
  <c r="K6372" i="131"/>
  <c r="J6372" i="131"/>
  <c r="I6372" i="131"/>
  <c r="H6372" i="131"/>
  <c r="G6372" i="131"/>
  <c r="F6372" i="131"/>
  <c r="E6372" i="131"/>
  <c r="D6372" i="131"/>
  <c r="C6372" i="131"/>
  <c r="AD6371" i="131"/>
  <c r="AC6371" i="131"/>
  <c r="AB6371" i="131"/>
  <c r="AA6371" i="131"/>
  <c r="Z6371" i="131"/>
  <c r="Y6371" i="131"/>
  <c r="X6371" i="131"/>
  <c r="W6371" i="131"/>
  <c r="V6371" i="131"/>
  <c r="U6371" i="131"/>
  <c r="T6371" i="131"/>
  <c r="S6371" i="131"/>
  <c r="R6371" i="131"/>
  <c r="Q6371" i="131"/>
  <c r="P6371" i="131"/>
  <c r="O6371" i="131"/>
  <c r="N6371" i="131"/>
  <c r="M6371" i="131"/>
  <c r="L6371" i="131"/>
  <c r="K6371" i="131"/>
  <c r="J6371" i="131"/>
  <c r="I6371" i="131"/>
  <c r="H6371" i="131"/>
  <c r="G6371" i="131"/>
  <c r="F6371" i="131"/>
  <c r="E6371" i="131"/>
  <c r="D6371" i="131"/>
  <c r="C6371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G6358" i="131"/>
  <c r="AD6358" i="131"/>
  <c r="AC6358" i="131"/>
  <c r="AB6358" i="131"/>
  <c r="AA6358" i="131"/>
  <c r="Z6358" i="131"/>
  <c r="Y6358" i="131"/>
  <c r="X6358" i="131"/>
  <c r="W6358" i="131"/>
  <c r="V6358" i="131"/>
  <c r="U6358" i="131"/>
  <c r="T6358" i="131"/>
  <c r="S6358" i="131"/>
  <c r="R6358" i="131"/>
  <c r="Q6358" i="131"/>
  <c r="P6358" i="131"/>
  <c r="O6358" i="131"/>
  <c r="N6358" i="131"/>
  <c r="M6358" i="131"/>
  <c r="L6358" i="131"/>
  <c r="K6358" i="131"/>
  <c r="J6358" i="131"/>
  <c r="I6358" i="131"/>
  <c r="H6358" i="131"/>
  <c r="G6358" i="131"/>
  <c r="F6358" i="131"/>
  <c r="E6358" i="13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B6356" i="131"/>
  <c r="AA6356" i="131"/>
  <c r="Z6356" i="131"/>
  <c r="Y6356" i="131"/>
  <c r="X6356" i="131"/>
  <c r="W6356" i="131"/>
  <c r="V6356" i="131"/>
  <c r="U6356" i="131"/>
  <c r="T6356" i="131"/>
  <c r="S6356" i="131"/>
  <c r="R6356" i="131"/>
  <c r="Q6356" i="131"/>
  <c r="P6356" i="131"/>
  <c r="O6356" i="131"/>
  <c r="N6356" i="131"/>
  <c r="M6356" i="131"/>
  <c r="L6356" i="131"/>
  <c r="K6356" i="131"/>
  <c r="J6356" i="131"/>
  <c r="I6356" i="131"/>
  <c r="H6356" i="131"/>
  <c r="G6356" i="131"/>
  <c r="F6356" i="131"/>
  <c r="E6356" i="13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B6354" i="131"/>
  <c r="AA6354" i="131"/>
  <c r="Z6354" i="131"/>
  <c r="Y6354" i="131"/>
  <c r="X6354" i="131"/>
  <c r="W6354" i="131"/>
  <c r="V6354" i="131"/>
  <c r="U6354" i="131"/>
  <c r="T6354" i="131"/>
  <c r="S6354" i="131"/>
  <c r="R6354" i="131"/>
  <c r="Q6354" i="131"/>
  <c r="P6354" i="131"/>
  <c r="O6354" i="131"/>
  <c r="N6354" i="131"/>
  <c r="M6354" i="131"/>
  <c r="L6354" i="131"/>
  <c r="K6354" i="131"/>
  <c r="J6354" i="131"/>
  <c r="I6354" i="131"/>
  <c r="H6354" i="131"/>
  <c r="G6354" i="131"/>
  <c r="F6354" i="131"/>
  <c r="E6354" i="13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B6352" i="131"/>
  <c r="AA6352" i="131"/>
  <c r="Z6352" i="131"/>
  <c r="Y6352" i="131"/>
  <c r="X6352" i="131"/>
  <c r="W6352" i="131"/>
  <c r="V6352" i="131"/>
  <c r="U6352" i="131"/>
  <c r="T6352" i="131"/>
  <c r="S6352" i="131"/>
  <c r="R6352" i="131"/>
  <c r="Q6352" i="131"/>
  <c r="P6352" i="131"/>
  <c r="O6352" i="131"/>
  <c r="N6352" i="131"/>
  <c r="M6352" i="131"/>
  <c r="L6352" i="131"/>
  <c r="K6352" i="131"/>
  <c r="J6352" i="131"/>
  <c r="I6352" i="131"/>
  <c r="H6352" i="131"/>
  <c r="G6352" i="131"/>
  <c r="F6352" i="131"/>
  <c r="E6352" i="13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B6350" i="131"/>
  <c r="AA6350" i="131"/>
  <c r="Z6350" i="131"/>
  <c r="Y6350" i="131"/>
  <c r="X6350" i="131"/>
  <c r="W6350" i="131"/>
  <c r="V6350" i="131"/>
  <c r="U6350" i="131"/>
  <c r="T6350" i="131"/>
  <c r="S6350" i="131"/>
  <c r="R6350" i="131"/>
  <c r="Q6350" i="131"/>
  <c r="P6350" i="131"/>
  <c r="O6350" i="131"/>
  <c r="N6350" i="131"/>
  <c r="M6350" i="131"/>
  <c r="L6350" i="131"/>
  <c r="K6350" i="131"/>
  <c r="J6350" i="131"/>
  <c r="I6350" i="131"/>
  <c r="H6350" i="131"/>
  <c r="G6350" i="131"/>
  <c r="F6350" i="131"/>
  <c r="E6350" i="13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B6348" i="131"/>
  <c r="AA6348" i="131"/>
  <c r="Z6348" i="131"/>
  <c r="Y6348" i="131"/>
  <c r="X6348" i="131"/>
  <c r="W6348" i="131"/>
  <c r="V6348" i="131"/>
  <c r="U6348" i="131"/>
  <c r="T6348" i="131"/>
  <c r="S6348" i="131"/>
  <c r="R6348" i="131"/>
  <c r="Q6348" i="131"/>
  <c r="P6348" i="131"/>
  <c r="O6348" i="131"/>
  <c r="N6348" i="131"/>
  <c r="M6348" i="131"/>
  <c r="L6348" i="131"/>
  <c r="K6348" i="131"/>
  <c r="J6348" i="131"/>
  <c r="I6348" i="131"/>
  <c r="H6348" i="131"/>
  <c r="G6348" i="131"/>
  <c r="F6348" i="131"/>
  <c r="E6348" i="13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B6346" i="131"/>
  <c r="AA6346" i="131"/>
  <c r="Z6346" i="131"/>
  <c r="Y6346" i="131"/>
  <c r="X6346" i="131"/>
  <c r="W6346" i="131"/>
  <c r="V6346" i="131"/>
  <c r="U6346" i="131"/>
  <c r="T6346" i="131"/>
  <c r="S6346" i="131"/>
  <c r="R6346" i="131"/>
  <c r="Q6346" i="131"/>
  <c r="P6346" i="131"/>
  <c r="O6346" i="131"/>
  <c r="N6346" i="131"/>
  <c r="M6346" i="131"/>
  <c r="L6346" i="131"/>
  <c r="K6346" i="131"/>
  <c r="J6346" i="131"/>
  <c r="I6346" i="131"/>
  <c r="H6346" i="131"/>
  <c r="G6346" i="131"/>
  <c r="F6346" i="131"/>
  <c r="E6346" i="13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B6344" i="131"/>
  <c r="AA6344" i="131"/>
  <c r="Z6344" i="131"/>
  <c r="Y6344" i="131"/>
  <c r="X6344" i="131"/>
  <c r="W6344" i="131"/>
  <c r="V6344" i="131"/>
  <c r="U6344" i="131"/>
  <c r="T6344" i="131"/>
  <c r="S6344" i="131"/>
  <c r="R6344" i="131"/>
  <c r="Q6344" i="131"/>
  <c r="P6344" i="131"/>
  <c r="O6344" i="131"/>
  <c r="N6344" i="131"/>
  <c r="M6344" i="131"/>
  <c r="L6344" i="131"/>
  <c r="K6344" i="131"/>
  <c r="J6344" i="131"/>
  <c r="I6344" i="131"/>
  <c r="H6344" i="131"/>
  <c r="G6344" i="131"/>
  <c r="F6344" i="131"/>
  <c r="E6344" i="13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B6342" i="131"/>
  <c r="AA6342" i="131"/>
  <c r="Z6342" i="131"/>
  <c r="Y6342" i="131"/>
  <c r="X6342" i="131"/>
  <c r="W6342" i="131"/>
  <c r="V6342" i="131"/>
  <c r="U6342" i="131"/>
  <c r="T6342" i="131"/>
  <c r="S6342" i="131"/>
  <c r="R6342" i="131"/>
  <c r="Q6342" i="131"/>
  <c r="P6342" i="131"/>
  <c r="O6342" i="131"/>
  <c r="N6342" i="131"/>
  <c r="M6342" i="131"/>
  <c r="L6342" i="131"/>
  <c r="K6342" i="131"/>
  <c r="J6342" i="131"/>
  <c r="I6342" i="131"/>
  <c r="H6342" i="131"/>
  <c r="G6342" i="131"/>
  <c r="F6342" i="131"/>
  <c r="E6342" i="131"/>
  <c r="D6342" i="131"/>
  <c r="C6342" i="131"/>
  <c r="AD6341" i="131"/>
  <c r="AC6341" i="131"/>
  <c r="AB6341" i="131"/>
  <c r="AA6341" i="131"/>
  <c r="Z6341" i="131"/>
  <c r="Y6341" i="131"/>
  <c r="X6341" i="131"/>
  <c r="W6341" i="131"/>
  <c r="V6341" i="131"/>
  <c r="U6341" i="131"/>
  <c r="T6341" i="131"/>
  <c r="S6341" i="131"/>
  <c r="R6341" i="131"/>
  <c r="Q6341" i="131"/>
  <c r="P6341" i="131"/>
  <c r="O6341" i="131"/>
  <c r="N6341" i="131"/>
  <c r="M6341" i="131"/>
  <c r="L6341" i="131"/>
  <c r="K6341" i="131"/>
  <c r="J6341" i="131"/>
  <c r="I6341" i="131"/>
  <c r="H6341" i="131"/>
  <c r="G6341" i="131"/>
  <c r="F6341" i="131"/>
  <c r="E6341" i="131"/>
  <c r="D6341" i="131"/>
  <c r="C6341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G6328" i="131"/>
  <c r="AD6328" i="131"/>
  <c r="AC6328" i="131"/>
  <c r="AB6328" i="131"/>
  <c r="AA6328" i="131"/>
  <c r="Z6328" i="131"/>
  <c r="Y6328" i="131"/>
  <c r="X6328" i="131"/>
  <c r="W6328" i="131"/>
  <c r="V6328" i="131"/>
  <c r="U6328" i="131"/>
  <c r="T6328" i="131"/>
  <c r="S6328" i="131"/>
  <c r="R6328" i="131"/>
  <c r="Q6328" i="131"/>
  <c r="P6328" i="131"/>
  <c r="O6328" i="131"/>
  <c r="N6328" i="131"/>
  <c r="M6328" i="131"/>
  <c r="L6328" i="131"/>
  <c r="K6328" i="131"/>
  <c r="J6328" i="131"/>
  <c r="I6328" i="131"/>
  <c r="H6328" i="131"/>
  <c r="G6328" i="13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V6326" i="131"/>
  <c r="U6326" i="131"/>
  <c r="T6326" i="131"/>
  <c r="S6326" i="131"/>
  <c r="R6326" i="131"/>
  <c r="Q6326" i="131"/>
  <c r="P6326" i="131"/>
  <c r="O6326" i="131"/>
  <c r="N6326" i="131"/>
  <c r="M6326" i="131"/>
  <c r="L6326" i="131"/>
  <c r="K6326" i="131"/>
  <c r="J6326" i="131"/>
  <c r="I6326" i="131"/>
  <c r="H6326" i="131"/>
  <c r="G6326" i="13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V6324" i="131"/>
  <c r="U6324" i="131"/>
  <c r="T6324" i="131"/>
  <c r="S6324" i="131"/>
  <c r="R6324" i="131"/>
  <c r="Q6324" i="131"/>
  <c r="P6324" i="131"/>
  <c r="O6324" i="131"/>
  <c r="N6324" i="131"/>
  <c r="M6324" i="131"/>
  <c r="L6324" i="131"/>
  <c r="K6324" i="131"/>
  <c r="J6324" i="131"/>
  <c r="I6324" i="131"/>
  <c r="H6324" i="131"/>
  <c r="G6324" i="13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V6322" i="131"/>
  <c r="U6322" i="131"/>
  <c r="T6322" i="131"/>
  <c r="S6322" i="131"/>
  <c r="R6322" i="131"/>
  <c r="Q6322" i="131"/>
  <c r="P6322" i="131"/>
  <c r="O6322" i="131"/>
  <c r="N6322" i="131"/>
  <c r="M6322" i="131"/>
  <c r="L6322" i="131"/>
  <c r="K6322" i="131"/>
  <c r="J6322" i="131"/>
  <c r="I6322" i="131"/>
  <c r="H6322" i="131"/>
  <c r="G6322" i="13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V6320" i="131"/>
  <c r="U6320" i="131"/>
  <c r="T6320" i="131"/>
  <c r="S6320" i="131"/>
  <c r="R6320" i="131"/>
  <c r="Q6320" i="131"/>
  <c r="P6320" i="131"/>
  <c r="O6320" i="131"/>
  <c r="N6320" i="131"/>
  <c r="M6320" i="131"/>
  <c r="L6320" i="131"/>
  <c r="K6320" i="131"/>
  <c r="J6320" i="131"/>
  <c r="I6320" i="131"/>
  <c r="H6320" i="131"/>
  <c r="G6320" i="13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V6318" i="131"/>
  <c r="U6318" i="131"/>
  <c r="T6318" i="131"/>
  <c r="S6318" i="131"/>
  <c r="R6318" i="131"/>
  <c r="Q6318" i="131"/>
  <c r="P6318" i="131"/>
  <c r="O6318" i="131"/>
  <c r="N6318" i="131"/>
  <c r="M6318" i="131"/>
  <c r="L6318" i="131"/>
  <c r="K6318" i="131"/>
  <c r="J6318" i="131"/>
  <c r="I6318" i="131"/>
  <c r="H6318" i="131"/>
  <c r="G6318" i="13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V6316" i="131"/>
  <c r="U6316" i="131"/>
  <c r="T6316" i="131"/>
  <c r="S6316" i="131"/>
  <c r="R6316" i="131"/>
  <c r="Q6316" i="131"/>
  <c r="P6316" i="131"/>
  <c r="O6316" i="131"/>
  <c r="N6316" i="131"/>
  <c r="M6316" i="131"/>
  <c r="L6316" i="131"/>
  <c r="K6316" i="131"/>
  <c r="J6316" i="131"/>
  <c r="I6316" i="131"/>
  <c r="H6316" i="131"/>
  <c r="G6316" i="13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V6314" i="131"/>
  <c r="U6314" i="131"/>
  <c r="T6314" i="131"/>
  <c r="S6314" i="131"/>
  <c r="R6314" i="131"/>
  <c r="Q6314" i="131"/>
  <c r="P6314" i="131"/>
  <c r="O6314" i="131"/>
  <c r="N6314" i="131"/>
  <c r="M6314" i="131"/>
  <c r="L6314" i="131"/>
  <c r="K6314" i="131"/>
  <c r="J6314" i="131"/>
  <c r="I6314" i="131"/>
  <c r="H6314" i="131"/>
  <c r="G6314" i="13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V6312" i="131"/>
  <c r="U6312" i="131"/>
  <c r="T6312" i="131"/>
  <c r="S6312" i="131"/>
  <c r="R6312" i="131"/>
  <c r="Q6312" i="131"/>
  <c r="P6312" i="131"/>
  <c r="O6312" i="131"/>
  <c r="N6312" i="131"/>
  <c r="M6312" i="131"/>
  <c r="L6312" i="131"/>
  <c r="K6312" i="131"/>
  <c r="J6312" i="131"/>
  <c r="I6312" i="131"/>
  <c r="H6312" i="131"/>
  <c r="G6312" i="131"/>
  <c r="F6312" i="131"/>
  <c r="E6312" i="131"/>
  <c r="D6312" i="131"/>
  <c r="C6312" i="131"/>
  <c r="AD6311" i="131"/>
  <c r="AC6311" i="131"/>
  <c r="AB6311" i="131"/>
  <c r="AA6311" i="131"/>
  <c r="Z6311" i="131"/>
  <c r="Y6311" i="131"/>
  <c r="X6311" i="131"/>
  <c r="W6311" i="131"/>
  <c r="V6311" i="131"/>
  <c r="U6311" i="131"/>
  <c r="T6311" i="131"/>
  <c r="S6311" i="131"/>
  <c r="R6311" i="131"/>
  <c r="Q6311" i="131"/>
  <c r="P6311" i="131"/>
  <c r="O6311" i="131"/>
  <c r="N6311" i="131"/>
  <c r="M6311" i="131"/>
  <c r="L6311" i="131"/>
  <c r="K6311" i="131"/>
  <c r="J6311" i="131"/>
  <c r="I6311" i="131"/>
  <c r="H6311" i="131"/>
  <c r="G6311" i="131"/>
  <c r="F6311" i="131"/>
  <c r="E6311" i="131"/>
  <c r="D6311" i="131"/>
  <c r="C6311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G6298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81" i="131"/>
  <c r="AC6281" i="131"/>
  <c r="AB6281" i="131"/>
  <c r="AA6281" i="131"/>
  <c r="Z6281" i="131"/>
  <c r="Y6281" i="131"/>
  <c r="X6281" i="131"/>
  <c r="W6281" i="131"/>
  <c r="V6281" i="131"/>
  <c r="U6281" i="131"/>
  <c r="T6281" i="131"/>
  <c r="S6281" i="131"/>
  <c r="R6281" i="131"/>
  <c r="Q6281" i="131"/>
  <c r="P6281" i="131"/>
  <c r="O6281" i="131"/>
  <c r="N6281" i="131"/>
  <c r="M6281" i="131"/>
  <c r="L6281" i="131"/>
  <c r="K6281" i="131"/>
  <c r="J6281" i="131"/>
  <c r="I6281" i="131"/>
  <c r="H6281" i="131"/>
  <c r="G6281" i="131"/>
  <c r="F6281" i="131"/>
  <c r="E6281" i="131"/>
  <c r="D6281" i="131"/>
  <c r="C6281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G6268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R6266" i="131"/>
  <c r="Q6266" i="131"/>
  <c r="P6266" i="131"/>
  <c r="O6266" i="131"/>
  <c r="N6266" i="131"/>
  <c r="M6266" i="131"/>
  <c r="L6266" i="131"/>
  <c r="K6266" i="131"/>
  <c r="J6266" i="131"/>
  <c r="I6266" i="131"/>
  <c r="H6266" i="131"/>
  <c r="G6266" i="131"/>
  <c r="F6266" i="131"/>
  <c r="E6266" i="131"/>
  <c r="D6266" i="131"/>
  <c r="C6266" i="13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Z6264" i="131"/>
  <c r="Y6264" i="131"/>
  <c r="X6264" i="131"/>
  <c r="W6264" i="131"/>
  <c r="V6264" i="131"/>
  <c r="U6264" i="131"/>
  <c r="T6264" i="131"/>
  <c r="S6264" i="131"/>
  <c r="R6264" i="131"/>
  <c r="Q6264" i="131"/>
  <c r="P6264" i="131"/>
  <c r="O6264" i="131"/>
  <c r="N6264" i="131"/>
  <c r="M6264" i="131"/>
  <c r="L6264" i="131"/>
  <c r="K6264" i="131"/>
  <c r="J6264" i="131"/>
  <c r="I6264" i="131"/>
  <c r="H6264" i="131"/>
  <c r="G6264" i="131"/>
  <c r="F6264" i="131"/>
  <c r="E6264" i="131"/>
  <c r="D6264" i="131"/>
  <c r="C6264" i="13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Z6262" i="131"/>
  <c r="Y6262" i="131"/>
  <c r="X6262" i="131"/>
  <c r="W6262" i="131"/>
  <c r="V6262" i="131"/>
  <c r="U6262" i="131"/>
  <c r="T6262" i="131"/>
  <c r="S6262" i="131"/>
  <c r="R6262" i="131"/>
  <c r="Q6262" i="131"/>
  <c r="P6262" i="131"/>
  <c r="O6262" i="131"/>
  <c r="N6262" i="131"/>
  <c r="M6262" i="131"/>
  <c r="L6262" i="131"/>
  <c r="K6262" i="131"/>
  <c r="J6262" i="131"/>
  <c r="I6262" i="131"/>
  <c r="H6262" i="131"/>
  <c r="G6262" i="131"/>
  <c r="F6262" i="131"/>
  <c r="E6262" i="131"/>
  <c r="D6262" i="131"/>
  <c r="C6262" i="13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Z6260" i="131"/>
  <c r="Y6260" i="131"/>
  <c r="X6260" i="131"/>
  <c r="W6260" i="131"/>
  <c r="V6260" i="131"/>
  <c r="U6260" i="131"/>
  <c r="T6260" i="131"/>
  <c r="S6260" i="131"/>
  <c r="R6260" i="131"/>
  <c r="Q6260" i="131"/>
  <c r="P6260" i="131"/>
  <c r="O6260" i="131"/>
  <c r="N6260" i="131"/>
  <c r="M6260" i="131"/>
  <c r="L6260" i="131"/>
  <c r="K6260" i="131"/>
  <c r="J6260" i="131"/>
  <c r="I6260" i="131"/>
  <c r="H6260" i="131"/>
  <c r="G6260" i="131"/>
  <c r="F6260" i="131"/>
  <c r="E6260" i="131"/>
  <c r="D6260" i="131"/>
  <c r="C6260" i="13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Z6258" i="131"/>
  <c r="Y6258" i="131"/>
  <c r="X6258" i="131"/>
  <c r="W6258" i="131"/>
  <c r="V6258" i="131"/>
  <c r="U6258" i="131"/>
  <c r="T6258" i="131"/>
  <c r="S6258" i="131"/>
  <c r="R6258" i="131"/>
  <c r="Q6258" i="131"/>
  <c r="P6258" i="131"/>
  <c r="O6258" i="131"/>
  <c r="N6258" i="131"/>
  <c r="M6258" i="131"/>
  <c r="L6258" i="131"/>
  <c r="K6258" i="131"/>
  <c r="J6258" i="131"/>
  <c r="I6258" i="131"/>
  <c r="H6258" i="131"/>
  <c r="G6258" i="131"/>
  <c r="F6258" i="131"/>
  <c r="E6258" i="131"/>
  <c r="D6258" i="131"/>
  <c r="C6258" i="13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Z6256" i="131"/>
  <c r="Y6256" i="131"/>
  <c r="X6256" i="131"/>
  <c r="W6256" i="131"/>
  <c r="V6256" i="131"/>
  <c r="U6256" i="131"/>
  <c r="T6256" i="131"/>
  <c r="S6256" i="131"/>
  <c r="R6256" i="131"/>
  <c r="Q6256" i="131"/>
  <c r="P6256" i="131"/>
  <c r="O6256" i="131"/>
  <c r="N6256" i="131"/>
  <c r="M6256" i="131"/>
  <c r="L6256" i="131"/>
  <c r="K6256" i="131"/>
  <c r="J6256" i="131"/>
  <c r="I6256" i="131"/>
  <c r="H6256" i="131"/>
  <c r="G6256" i="131"/>
  <c r="F6256" i="131"/>
  <c r="E6256" i="131"/>
  <c r="D6256" i="131"/>
  <c r="C6256" i="13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Z6254" i="131"/>
  <c r="Y6254" i="131"/>
  <c r="X6254" i="131"/>
  <c r="W6254" i="131"/>
  <c r="V6254" i="131"/>
  <c r="U6254" i="131"/>
  <c r="T6254" i="131"/>
  <c r="S6254" i="131"/>
  <c r="R6254" i="131"/>
  <c r="Q6254" i="131"/>
  <c r="P6254" i="131"/>
  <c r="O6254" i="131"/>
  <c r="N6254" i="131"/>
  <c r="M6254" i="131"/>
  <c r="L6254" i="131"/>
  <c r="K6254" i="131"/>
  <c r="J6254" i="131"/>
  <c r="I6254" i="131"/>
  <c r="H6254" i="131"/>
  <c r="G6254" i="131"/>
  <c r="F6254" i="131"/>
  <c r="E6254" i="131"/>
  <c r="D6254" i="131"/>
  <c r="C6254" i="13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Z6252" i="131"/>
  <c r="Y6252" i="131"/>
  <c r="X6252" i="131"/>
  <c r="W6252" i="131"/>
  <c r="V6252" i="131"/>
  <c r="U6252" i="131"/>
  <c r="T6252" i="131"/>
  <c r="S6252" i="131"/>
  <c r="R6252" i="131"/>
  <c r="Q6252" i="131"/>
  <c r="P6252" i="131"/>
  <c r="O6252" i="131"/>
  <c r="N6252" i="131"/>
  <c r="M6252" i="131"/>
  <c r="L6252" i="131"/>
  <c r="K6252" i="131"/>
  <c r="J6252" i="131"/>
  <c r="I6252" i="131"/>
  <c r="H6252" i="131"/>
  <c r="G6252" i="131"/>
  <c r="F6252" i="131"/>
  <c r="E6252" i="131"/>
  <c r="D6252" i="131"/>
  <c r="C6252" i="131"/>
  <c r="AD6251" i="131"/>
  <c r="AC6251" i="131"/>
  <c r="AB6251" i="131"/>
  <c r="AA6251" i="131"/>
  <c r="Z6251" i="131"/>
  <c r="Y6251" i="131"/>
  <c r="X6251" i="131"/>
  <c r="W6251" i="131"/>
  <c r="V6251" i="131"/>
  <c r="U6251" i="131"/>
  <c r="T6251" i="131"/>
  <c r="S6251" i="131"/>
  <c r="R6251" i="131"/>
  <c r="Q6251" i="131"/>
  <c r="P6251" i="131"/>
  <c r="O6251" i="131"/>
  <c r="N6251" i="131"/>
  <c r="M6251" i="131"/>
  <c r="L6251" i="131"/>
  <c r="K6251" i="131"/>
  <c r="J6251" i="131"/>
  <c r="I6251" i="131"/>
  <c r="H6251" i="131"/>
  <c r="G6251" i="131"/>
  <c r="F6251" i="131"/>
  <c r="E6251" i="131"/>
  <c r="D6251" i="131"/>
  <c r="C6251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G6238" i="131"/>
  <c r="AD6238" i="131"/>
  <c r="AC6238" i="131"/>
  <c r="AB6238" i="131"/>
  <c r="AA6238" i="131"/>
  <c r="Z6238" i="131"/>
  <c r="Y6238" i="131"/>
  <c r="X6238" i="131"/>
  <c r="W6238" i="131"/>
  <c r="V6238" i="131"/>
  <c r="U6238" i="131"/>
  <c r="T6238" i="131"/>
  <c r="S6238" i="131"/>
  <c r="R6238" i="131"/>
  <c r="Q6238" i="131"/>
  <c r="P6238" i="131"/>
  <c r="O6238" i="131"/>
  <c r="N6238" i="131"/>
  <c r="M6238" i="131"/>
  <c r="L6238" i="131"/>
  <c r="K6238" i="131"/>
  <c r="J6238" i="131"/>
  <c r="I6238" i="131"/>
  <c r="H6238" i="131"/>
  <c r="G6238" i="131"/>
  <c r="F6238" i="131"/>
  <c r="E6238" i="13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B6236" i="131"/>
  <c r="AA6236" i="131"/>
  <c r="Z6236" i="131"/>
  <c r="Y6236" i="131"/>
  <c r="X6236" i="131"/>
  <c r="W6236" i="131"/>
  <c r="V6236" i="131"/>
  <c r="U6236" i="131"/>
  <c r="T6236" i="131"/>
  <c r="S6236" i="131"/>
  <c r="R6236" i="131"/>
  <c r="Q6236" i="131"/>
  <c r="P6236" i="131"/>
  <c r="O6236" i="131"/>
  <c r="N6236" i="131"/>
  <c r="M6236" i="131"/>
  <c r="L6236" i="131"/>
  <c r="K6236" i="131"/>
  <c r="J6236" i="131"/>
  <c r="I6236" i="131"/>
  <c r="H6236" i="131"/>
  <c r="G6236" i="131"/>
  <c r="F6236" i="131"/>
  <c r="E6236" i="13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B6234" i="131"/>
  <c r="AA6234" i="131"/>
  <c r="Z6234" i="131"/>
  <c r="Y6234" i="131"/>
  <c r="X6234" i="131"/>
  <c r="W6234" i="131"/>
  <c r="V6234" i="131"/>
  <c r="U6234" i="131"/>
  <c r="T6234" i="131"/>
  <c r="S6234" i="131"/>
  <c r="R6234" i="131"/>
  <c r="Q6234" i="131"/>
  <c r="P6234" i="131"/>
  <c r="O6234" i="131"/>
  <c r="N6234" i="131"/>
  <c r="M6234" i="131"/>
  <c r="L6234" i="131"/>
  <c r="K6234" i="131"/>
  <c r="J6234" i="131"/>
  <c r="I6234" i="131"/>
  <c r="H6234" i="131"/>
  <c r="G6234" i="131"/>
  <c r="F6234" i="131"/>
  <c r="E6234" i="13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B6232" i="131"/>
  <c r="AA6232" i="131"/>
  <c r="Z6232" i="131"/>
  <c r="Y6232" i="131"/>
  <c r="X6232" i="131"/>
  <c r="W6232" i="131"/>
  <c r="V6232" i="131"/>
  <c r="U6232" i="131"/>
  <c r="T6232" i="131"/>
  <c r="S6232" i="131"/>
  <c r="R6232" i="131"/>
  <c r="Q6232" i="131"/>
  <c r="P6232" i="131"/>
  <c r="O6232" i="131"/>
  <c r="N6232" i="131"/>
  <c r="M6232" i="131"/>
  <c r="L6232" i="131"/>
  <c r="K6232" i="131"/>
  <c r="J6232" i="131"/>
  <c r="I6232" i="131"/>
  <c r="H6232" i="131"/>
  <c r="G6232" i="131"/>
  <c r="F6232" i="131"/>
  <c r="E6232" i="13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B6230" i="131"/>
  <c r="AA6230" i="131"/>
  <c r="Z6230" i="131"/>
  <c r="Y6230" i="131"/>
  <c r="X6230" i="131"/>
  <c r="W6230" i="131"/>
  <c r="V6230" i="131"/>
  <c r="U6230" i="131"/>
  <c r="T6230" i="131"/>
  <c r="S6230" i="131"/>
  <c r="R6230" i="131"/>
  <c r="Q6230" i="131"/>
  <c r="P6230" i="131"/>
  <c r="O6230" i="131"/>
  <c r="N6230" i="131"/>
  <c r="M6230" i="131"/>
  <c r="L6230" i="131"/>
  <c r="K6230" i="131"/>
  <c r="J6230" i="131"/>
  <c r="I6230" i="131"/>
  <c r="H6230" i="131"/>
  <c r="G6230" i="131"/>
  <c r="F6230" i="131"/>
  <c r="E6230" i="13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B6228" i="131"/>
  <c r="AA6228" i="131"/>
  <c r="Z6228" i="131"/>
  <c r="Y6228" i="131"/>
  <c r="X6228" i="131"/>
  <c r="W6228" i="131"/>
  <c r="V6228" i="131"/>
  <c r="U6228" i="131"/>
  <c r="T6228" i="131"/>
  <c r="S6228" i="131"/>
  <c r="R6228" i="131"/>
  <c r="Q6228" i="131"/>
  <c r="P6228" i="131"/>
  <c r="O6228" i="131"/>
  <c r="N6228" i="131"/>
  <c r="M6228" i="131"/>
  <c r="L6228" i="131"/>
  <c r="K6228" i="131"/>
  <c r="J6228" i="131"/>
  <c r="I6228" i="131"/>
  <c r="H6228" i="131"/>
  <c r="G6228" i="131"/>
  <c r="F6228" i="131"/>
  <c r="E6228" i="13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B6226" i="131"/>
  <c r="AA6226" i="131"/>
  <c r="Z6226" i="131"/>
  <c r="Y6226" i="131"/>
  <c r="X6226" i="131"/>
  <c r="W6226" i="131"/>
  <c r="V6226" i="131"/>
  <c r="U6226" i="131"/>
  <c r="T6226" i="131"/>
  <c r="S6226" i="131"/>
  <c r="R6226" i="131"/>
  <c r="Q6226" i="131"/>
  <c r="P6226" i="131"/>
  <c r="O6226" i="131"/>
  <c r="N6226" i="131"/>
  <c r="M6226" i="131"/>
  <c r="L6226" i="131"/>
  <c r="K6226" i="131"/>
  <c r="J6226" i="131"/>
  <c r="I6226" i="131"/>
  <c r="H6226" i="131"/>
  <c r="G6226" i="131"/>
  <c r="F6226" i="131"/>
  <c r="E6226" i="13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B6224" i="131"/>
  <c r="AA6224" i="131"/>
  <c r="Z6224" i="131"/>
  <c r="Y6224" i="131"/>
  <c r="X6224" i="131"/>
  <c r="W6224" i="131"/>
  <c r="V6224" i="131"/>
  <c r="U6224" i="131"/>
  <c r="T6224" i="131"/>
  <c r="S6224" i="131"/>
  <c r="R6224" i="131"/>
  <c r="Q6224" i="131"/>
  <c r="P6224" i="131"/>
  <c r="O6224" i="131"/>
  <c r="N6224" i="131"/>
  <c r="M6224" i="131"/>
  <c r="L6224" i="131"/>
  <c r="K6224" i="131"/>
  <c r="J6224" i="131"/>
  <c r="I6224" i="131"/>
  <c r="H6224" i="131"/>
  <c r="G6224" i="131"/>
  <c r="F6224" i="131"/>
  <c r="E6224" i="13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B6222" i="131"/>
  <c r="AA6222" i="131"/>
  <c r="Z6222" i="131"/>
  <c r="Y6222" i="131"/>
  <c r="X6222" i="131"/>
  <c r="W6222" i="131"/>
  <c r="V6222" i="131"/>
  <c r="U6222" i="131"/>
  <c r="T6222" i="131"/>
  <c r="S6222" i="131"/>
  <c r="R6222" i="131"/>
  <c r="Q6222" i="131"/>
  <c r="P6222" i="131"/>
  <c r="O6222" i="131"/>
  <c r="N6222" i="131"/>
  <c r="M6222" i="131"/>
  <c r="L6222" i="131"/>
  <c r="K6222" i="131"/>
  <c r="J6222" i="131"/>
  <c r="I6222" i="131"/>
  <c r="H6222" i="131"/>
  <c r="G6222" i="131"/>
  <c r="F6222" i="131"/>
  <c r="E6222" i="131"/>
  <c r="D6222" i="131"/>
  <c r="C6222" i="131"/>
  <c r="AD6221" i="131"/>
  <c r="AC6221" i="131"/>
  <c r="AB6221" i="131"/>
  <c r="AA6221" i="131"/>
  <c r="Z6221" i="131"/>
  <c r="Y6221" i="131"/>
  <c r="X6221" i="131"/>
  <c r="W6221" i="131"/>
  <c r="V6221" i="131"/>
  <c r="U6221" i="131"/>
  <c r="T6221" i="131"/>
  <c r="S6221" i="131"/>
  <c r="R6221" i="131"/>
  <c r="Q6221" i="131"/>
  <c r="P6221" i="131"/>
  <c r="O6221" i="131"/>
  <c r="N6221" i="131"/>
  <c r="M6221" i="131"/>
  <c r="L6221" i="131"/>
  <c r="K6221" i="131"/>
  <c r="J6221" i="131"/>
  <c r="I6221" i="131"/>
  <c r="H6221" i="131"/>
  <c r="G6221" i="131"/>
  <c r="F6221" i="131"/>
  <c r="E6221" i="131"/>
  <c r="D6221" i="131"/>
  <c r="C6221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G6208" i="131"/>
  <c r="AD6208" i="131"/>
  <c r="AC6208" i="131"/>
  <c r="AB6208" i="131"/>
  <c r="AA6208" i="131"/>
  <c r="Z6208" i="131"/>
  <c r="Y6208" i="131"/>
  <c r="X6208" i="131"/>
  <c r="W6208" i="131"/>
  <c r="V6208" i="131"/>
  <c r="U6208" i="131"/>
  <c r="T6208" i="131"/>
  <c r="S6208" i="131"/>
  <c r="R6208" i="131"/>
  <c r="Q6208" i="131"/>
  <c r="P6208" i="131"/>
  <c r="O6208" i="131"/>
  <c r="N6208" i="131"/>
  <c r="M6208" i="131"/>
  <c r="L6208" i="131"/>
  <c r="K6208" i="131"/>
  <c r="J6208" i="131"/>
  <c r="I6208" i="131"/>
  <c r="H6208" i="131"/>
  <c r="G6208" i="13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V6206" i="131"/>
  <c r="U6206" i="131"/>
  <c r="T6206" i="131"/>
  <c r="S6206" i="131"/>
  <c r="R6206" i="131"/>
  <c r="Q6206" i="131"/>
  <c r="P6206" i="131"/>
  <c r="O6206" i="131"/>
  <c r="N6206" i="131"/>
  <c r="M6206" i="131"/>
  <c r="L6206" i="131"/>
  <c r="K6206" i="131"/>
  <c r="J6206" i="131"/>
  <c r="I6206" i="131"/>
  <c r="H6206" i="131"/>
  <c r="G6206" i="13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V6204" i="131"/>
  <c r="U6204" i="131"/>
  <c r="T6204" i="131"/>
  <c r="S6204" i="131"/>
  <c r="R6204" i="131"/>
  <c r="Q6204" i="131"/>
  <c r="P6204" i="131"/>
  <c r="O6204" i="131"/>
  <c r="N6204" i="131"/>
  <c r="M6204" i="131"/>
  <c r="L6204" i="131"/>
  <c r="K6204" i="131"/>
  <c r="J6204" i="131"/>
  <c r="I6204" i="131"/>
  <c r="H6204" i="131"/>
  <c r="G6204" i="13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V6202" i="131"/>
  <c r="U6202" i="131"/>
  <c r="T6202" i="131"/>
  <c r="S6202" i="131"/>
  <c r="R6202" i="131"/>
  <c r="Q6202" i="131"/>
  <c r="P6202" i="131"/>
  <c r="O6202" i="131"/>
  <c r="N6202" i="131"/>
  <c r="M6202" i="131"/>
  <c r="L6202" i="131"/>
  <c r="K6202" i="131"/>
  <c r="J6202" i="131"/>
  <c r="I6202" i="131"/>
  <c r="H6202" i="131"/>
  <c r="G6202" i="13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V6200" i="131"/>
  <c r="U6200" i="131"/>
  <c r="T6200" i="131"/>
  <c r="S6200" i="131"/>
  <c r="R6200" i="131"/>
  <c r="Q6200" i="131"/>
  <c r="P6200" i="131"/>
  <c r="O6200" i="131"/>
  <c r="N6200" i="131"/>
  <c r="M6200" i="131"/>
  <c r="L6200" i="131"/>
  <c r="K6200" i="131"/>
  <c r="J6200" i="131"/>
  <c r="I6200" i="131"/>
  <c r="H6200" i="131"/>
  <c r="G6200" i="13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V6198" i="131"/>
  <c r="U6198" i="131"/>
  <c r="T6198" i="131"/>
  <c r="S6198" i="131"/>
  <c r="R6198" i="131"/>
  <c r="Q6198" i="131"/>
  <c r="P6198" i="131"/>
  <c r="O6198" i="131"/>
  <c r="N6198" i="131"/>
  <c r="M6198" i="131"/>
  <c r="L6198" i="131"/>
  <c r="K6198" i="131"/>
  <c r="J6198" i="131"/>
  <c r="I6198" i="131"/>
  <c r="H6198" i="131"/>
  <c r="G6198" i="13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V6196" i="131"/>
  <c r="U6196" i="131"/>
  <c r="T6196" i="131"/>
  <c r="S6196" i="131"/>
  <c r="R6196" i="131"/>
  <c r="Q6196" i="131"/>
  <c r="P6196" i="131"/>
  <c r="O6196" i="131"/>
  <c r="N6196" i="131"/>
  <c r="M6196" i="131"/>
  <c r="L6196" i="131"/>
  <c r="K6196" i="131"/>
  <c r="J6196" i="131"/>
  <c r="I6196" i="131"/>
  <c r="H6196" i="131"/>
  <c r="G6196" i="13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V6194" i="131"/>
  <c r="U6194" i="131"/>
  <c r="T6194" i="131"/>
  <c r="S6194" i="131"/>
  <c r="R6194" i="131"/>
  <c r="Q6194" i="131"/>
  <c r="P6194" i="131"/>
  <c r="O6194" i="131"/>
  <c r="N6194" i="131"/>
  <c r="M6194" i="131"/>
  <c r="L6194" i="131"/>
  <c r="K6194" i="131"/>
  <c r="J6194" i="131"/>
  <c r="I6194" i="131"/>
  <c r="H6194" i="131"/>
  <c r="G6194" i="13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V6192" i="131"/>
  <c r="U6192" i="131"/>
  <c r="T6192" i="131"/>
  <c r="S6192" i="131"/>
  <c r="R6192" i="131"/>
  <c r="Q6192" i="131"/>
  <c r="P6192" i="131"/>
  <c r="O6192" i="131"/>
  <c r="N6192" i="131"/>
  <c r="M6192" i="131"/>
  <c r="L6192" i="131"/>
  <c r="K6192" i="131"/>
  <c r="J6192" i="131"/>
  <c r="I6192" i="131"/>
  <c r="H6192" i="131"/>
  <c r="G6192" i="131"/>
  <c r="F6192" i="131"/>
  <c r="E6192" i="131"/>
  <c r="D6192" i="131"/>
  <c r="C6192" i="131"/>
  <c r="AD6191" i="131"/>
  <c r="AC6191" i="131"/>
  <c r="AB6191" i="131"/>
  <c r="AA6191" i="131"/>
  <c r="Z6191" i="131"/>
  <c r="Y6191" i="131"/>
  <c r="X6191" i="131"/>
  <c r="W6191" i="131"/>
  <c r="V6191" i="131"/>
  <c r="U6191" i="131"/>
  <c r="T6191" i="131"/>
  <c r="S6191" i="131"/>
  <c r="R6191" i="131"/>
  <c r="Q6191" i="131"/>
  <c r="P6191" i="131"/>
  <c r="O6191" i="131"/>
  <c r="N6191" i="131"/>
  <c r="M6191" i="131"/>
  <c r="L6191" i="131"/>
  <c r="K6191" i="131"/>
  <c r="J6191" i="131"/>
  <c r="I6191" i="131"/>
  <c r="H6191" i="131"/>
  <c r="G6191" i="131"/>
  <c r="F6191" i="131"/>
  <c r="E6191" i="131"/>
  <c r="D6191" i="131"/>
  <c r="C6191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G6178" i="131"/>
  <c r="AD6178" i="131"/>
  <c r="AC6178" i="131"/>
  <c r="AB6178" i="131"/>
  <c r="AA6178" i="131"/>
  <c r="Z6178" i="131"/>
  <c r="Y6178" i="131"/>
  <c r="X6178" i="131"/>
  <c r="W6178" i="131"/>
  <c r="V6178" i="131"/>
  <c r="U6178" i="131"/>
  <c r="T6178" i="131"/>
  <c r="S6178" i="131"/>
  <c r="R6178" i="131"/>
  <c r="Q6178" i="131"/>
  <c r="P6178" i="131"/>
  <c r="O6178" i="131"/>
  <c r="N6178" i="131"/>
  <c r="M6178" i="131"/>
  <c r="L6178" i="131"/>
  <c r="K6178" i="131"/>
  <c r="J6178" i="131"/>
  <c r="I6178" i="13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X6176" i="131"/>
  <c r="W6176" i="131"/>
  <c r="V6176" i="131"/>
  <c r="U6176" i="131"/>
  <c r="T6176" i="131"/>
  <c r="S6176" i="131"/>
  <c r="R6176" i="131"/>
  <c r="Q6176" i="131"/>
  <c r="P6176" i="131"/>
  <c r="O6176" i="131"/>
  <c r="N6176" i="131"/>
  <c r="M6176" i="131"/>
  <c r="L6176" i="131"/>
  <c r="K6176" i="131"/>
  <c r="J6176" i="131"/>
  <c r="I6176" i="13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X6174" i="131"/>
  <c r="W6174" i="131"/>
  <c r="V6174" i="131"/>
  <c r="U6174" i="131"/>
  <c r="T6174" i="131"/>
  <c r="S6174" i="131"/>
  <c r="R6174" i="131"/>
  <c r="Q6174" i="131"/>
  <c r="P6174" i="131"/>
  <c r="O6174" i="131"/>
  <c r="N6174" i="131"/>
  <c r="M6174" i="131"/>
  <c r="L6174" i="131"/>
  <c r="K6174" i="131"/>
  <c r="J6174" i="131"/>
  <c r="I6174" i="13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X6172" i="131"/>
  <c r="W6172" i="131"/>
  <c r="V6172" i="131"/>
  <c r="U6172" i="131"/>
  <c r="T6172" i="131"/>
  <c r="S6172" i="131"/>
  <c r="R6172" i="131"/>
  <c r="Q6172" i="131"/>
  <c r="P6172" i="131"/>
  <c r="O6172" i="131"/>
  <c r="N6172" i="131"/>
  <c r="M6172" i="131"/>
  <c r="L6172" i="131"/>
  <c r="K6172" i="131"/>
  <c r="J6172" i="131"/>
  <c r="I6172" i="13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X6170" i="131"/>
  <c r="W6170" i="131"/>
  <c r="V6170" i="131"/>
  <c r="U6170" i="131"/>
  <c r="T6170" i="131"/>
  <c r="S6170" i="131"/>
  <c r="R6170" i="131"/>
  <c r="Q6170" i="131"/>
  <c r="P6170" i="131"/>
  <c r="O6170" i="131"/>
  <c r="N6170" i="131"/>
  <c r="M6170" i="131"/>
  <c r="L6170" i="131"/>
  <c r="K6170" i="131"/>
  <c r="J6170" i="131"/>
  <c r="I6170" i="13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P6168" i="131"/>
  <c r="O6168" i="131"/>
  <c r="N6168" i="131"/>
  <c r="M6168" i="131"/>
  <c r="L6168" i="131"/>
  <c r="K6168" i="131"/>
  <c r="J6168" i="131"/>
  <c r="I6168" i="13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P6166" i="131"/>
  <c r="O6166" i="131"/>
  <c r="N6166" i="131"/>
  <c r="M6166" i="131"/>
  <c r="L6166" i="131"/>
  <c r="K6166" i="131"/>
  <c r="J6166" i="131"/>
  <c r="I6166" i="13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61" i="131"/>
  <c r="AC6161" i="131"/>
  <c r="AB6161" i="131"/>
  <c r="AA6161" i="131"/>
  <c r="Z6161" i="131"/>
  <c r="Y6161" i="131"/>
  <c r="X6161" i="131"/>
  <c r="W6161" i="131"/>
  <c r="V6161" i="131"/>
  <c r="U6161" i="131"/>
  <c r="T6161" i="131"/>
  <c r="S6161" i="131"/>
  <c r="R6161" i="131"/>
  <c r="Q6161" i="131"/>
  <c r="P6161" i="131"/>
  <c r="O6161" i="131"/>
  <c r="N6161" i="131"/>
  <c r="M6161" i="131"/>
  <c r="L6161" i="131"/>
  <c r="K6161" i="131"/>
  <c r="J6161" i="131"/>
  <c r="I6161" i="131"/>
  <c r="H6161" i="131"/>
  <c r="G6161" i="131"/>
  <c r="F6161" i="131"/>
  <c r="E6161" i="131"/>
  <c r="D6161" i="131"/>
  <c r="C6161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G6148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R6146" i="131"/>
  <c r="Q6146" i="131"/>
  <c r="P6146" i="131"/>
  <c r="O6146" i="131"/>
  <c r="N6146" i="131"/>
  <c r="M6146" i="131"/>
  <c r="L6146" i="131"/>
  <c r="K6146" i="131"/>
  <c r="J6146" i="131"/>
  <c r="I6146" i="131"/>
  <c r="H6146" i="131"/>
  <c r="G6146" i="131"/>
  <c r="F6146" i="131"/>
  <c r="E6146" i="131"/>
  <c r="D6146" i="131"/>
  <c r="C6146" i="13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Z6144" i="131"/>
  <c r="Y6144" i="131"/>
  <c r="X6144" i="131"/>
  <c r="W6144" i="131"/>
  <c r="V6144" i="131"/>
  <c r="U6144" i="131"/>
  <c r="T6144" i="131"/>
  <c r="S6144" i="131"/>
  <c r="R6144" i="131"/>
  <c r="Q6144" i="131"/>
  <c r="P6144" i="131"/>
  <c r="O6144" i="131"/>
  <c r="N6144" i="131"/>
  <c r="M6144" i="131"/>
  <c r="L6144" i="131"/>
  <c r="K6144" i="131"/>
  <c r="J6144" i="131"/>
  <c r="I6144" i="131"/>
  <c r="H6144" i="131"/>
  <c r="G6144" i="131"/>
  <c r="F6144" i="131"/>
  <c r="E6144" i="131"/>
  <c r="D6144" i="131"/>
  <c r="C6144" i="13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Z6142" i="131"/>
  <c r="Y6142" i="131"/>
  <c r="X6142" i="131"/>
  <c r="W6142" i="131"/>
  <c r="V6142" i="131"/>
  <c r="U6142" i="131"/>
  <c r="T6142" i="131"/>
  <c r="S6142" i="131"/>
  <c r="R6142" i="131"/>
  <c r="Q6142" i="131"/>
  <c r="P6142" i="131"/>
  <c r="O6142" i="131"/>
  <c r="N6142" i="131"/>
  <c r="M6142" i="131"/>
  <c r="L6142" i="131"/>
  <c r="K6142" i="131"/>
  <c r="J6142" i="131"/>
  <c r="I6142" i="131"/>
  <c r="H6142" i="131"/>
  <c r="G6142" i="131"/>
  <c r="F6142" i="131"/>
  <c r="E6142" i="131"/>
  <c r="D6142" i="131"/>
  <c r="C6142" i="13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Z6140" i="131"/>
  <c r="Y6140" i="131"/>
  <c r="X6140" i="131"/>
  <c r="W6140" i="131"/>
  <c r="V6140" i="131"/>
  <c r="U6140" i="131"/>
  <c r="T6140" i="131"/>
  <c r="S6140" i="131"/>
  <c r="R6140" i="131"/>
  <c r="Q6140" i="131"/>
  <c r="P6140" i="131"/>
  <c r="O6140" i="131"/>
  <c r="N6140" i="131"/>
  <c r="M6140" i="131"/>
  <c r="L6140" i="131"/>
  <c r="K6140" i="131"/>
  <c r="J6140" i="131"/>
  <c r="I6140" i="131"/>
  <c r="H6140" i="131"/>
  <c r="G6140" i="131"/>
  <c r="F6140" i="131"/>
  <c r="E6140" i="131"/>
  <c r="D6140" i="131"/>
  <c r="C6140" i="13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Z6138" i="131"/>
  <c r="Y6138" i="131"/>
  <c r="X6138" i="131"/>
  <c r="W6138" i="131"/>
  <c r="V6138" i="131"/>
  <c r="U6138" i="131"/>
  <c r="T6138" i="131"/>
  <c r="S6138" i="131"/>
  <c r="R6138" i="131"/>
  <c r="Q6138" i="131"/>
  <c r="P6138" i="131"/>
  <c r="O6138" i="131"/>
  <c r="N6138" i="131"/>
  <c r="M6138" i="131"/>
  <c r="L6138" i="131"/>
  <c r="K6138" i="131"/>
  <c r="J6138" i="131"/>
  <c r="I6138" i="131"/>
  <c r="H6138" i="131"/>
  <c r="G6138" i="131"/>
  <c r="F6138" i="131"/>
  <c r="E6138" i="131"/>
  <c r="D6138" i="131"/>
  <c r="C6138" i="13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Z6136" i="131"/>
  <c r="Y6136" i="131"/>
  <c r="X6136" i="131"/>
  <c r="W6136" i="131"/>
  <c r="V6136" i="131"/>
  <c r="U6136" i="131"/>
  <c r="T6136" i="131"/>
  <c r="S6136" i="131"/>
  <c r="R6136" i="131"/>
  <c r="Q6136" i="131"/>
  <c r="P6136" i="131"/>
  <c r="O6136" i="131"/>
  <c r="N6136" i="131"/>
  <c r="M6136" i="131"/>
  <c r="L6136" i="131"/>
  <c r="K6136" i="131"/>
  <c r="J6136" i="131"/>
  <c r="I6136" i="131"/>
  <c r="H6136" i="131"/>
  <c r="G6136" i="131"/>
  <c r="F6136" i="131"/>
  <c r="E6136" i="131"/>
  <c r="D6136" i="131"/>
  <c r="C6136" i="13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Z6134" i="131"/>
  <c r="Y6134" i="131"/>
  <c r="X6134" i="131"/>
  <c r="W6134" i="131"/>
  <c r="V6134" i="131"/>
  <c r="U6134" i="131"/>
  <c r="T6134" i="131"/>
  <c r="S6134" i="131"/>
  <c r="R6134" i="131"/>
  <c r="Q6134" i="131"/>
  <c r="P6134" i="131"/>
  <c r="O6134" i="131"/>
  <c r="N6134" i="131"/>
  <c r="M6134" i="131"/>
  <c r="L6134" i="131"/>
  <c r="K6134" i="131"/>
  <c r="J6134" i="131"/>
  <c r="I6134" i="131"/>
  <c r="H6134" i="131"/>
  <c r="G6134" i="131"/>
  <c r="F6134" i="131"/>
  <c r="E6134" i="131"/>
  <c r="D6134" i="131"/>
  <c r="C6134" i="13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Z6132" i="131"/>
  <c r="Y6132" i="131"/>
  <c r="X6132" i="131"/>
  <c r="W6132" i="131"/>
  <c r="V6132" i="131"/>
  <c r="U6132" i="131"/>
  <c r="T6132" i="131"/>
  <c r="S6132" i="131"/>
  <c r="R6132" i="131"/>
  <c r="Q6132" i="131"/>
  <c r="P6132" i="131"/>
  <c r="O6132" i="131"/>
  <c r="N6132" i="131"/>
  <c r="M6132" i="131"/>
  <c r="L6132" i="131"/>
  <c r="K6132" i="131"/>
  <c r="J6132" i="131"/>
  <c r="I6132" i="131"/>
  <c r="H6132" i="131"/>
  <c r="G6132" i="131"/>
  <c r="F6132" i="131"/>
  <c r="E6132" i="131"/>
  <c r="D6132" i="131"/>
  <c r="C6132" i="131"/>
  <c r="AD6131" i="131"/>
  <c r="AC6131" i="131"/>
  <c r="AB6131" i="131"/>
  <c r="AA6131" i="131"/>
  <c r="Z6131" i="131"/>
  <c r="Y6131" i="131"/>
  <c r="X6131" i="131"/>
  <c r="W6131" i="131"/>
  <c r="V6131" i="131"/>
  <c r="U6131" i="131"/>
  <c r="T6131" i="131"/>
  <c r="S6131" i="131"/>
  <c r="R6131" i="131"/>
  <c r="Q6131" i="131"/>
  <c r="P6131" i="131"/>
  <c r="O6131" i="131"/>
  <c r="N6131" i="131"/>
  <c r="M6131" i="131"/>
  <c r="L6131" i="131"/>
  <c r="K6131" i="131"/>
  <c r="J6131" i="131"/>
  <c r="I6131" i="131"/>
  <c r="H6131" i="131"/>
  <c r="G6131" i="131"/>
  <c r="F6131" i="131"/>
  <c r="E6131" i="131"/>
  <c r="D6131" i="131"/>
  <c r="C6131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G6118" i="131"/>
  <c r="AD6118" i="131"/>
  <c r="AC6118" i="131"/>
  <c r="AB6118" i="131"/>
  <c r="AA6118" i="131"/>
  <c r="Z6118" i="131"/>
  <c r="Y6118" i="131"/>
  <c r="X6118" i="131"/>
  <c r="W6118" i="131"/>
  <c r="V6118" i="131"/>
  <c r="U6118" i="131"/>
  <c r="T6118" i="131"/>
  <c r="S6118" i="131"/>
  <c r="R6118" i="131"/>
  <c r="Q6118" i="131"/>
  <c r="P6118" i="131"/>
  <c r="O6118" i="131"/>
  <c r="N6118" i="131"/>
  <c r="M6118" i="131"/>
  <c r="L6118" i="131"/>
  <c r="K6118" i="131"/>
  <c r="J6118" i="131"/>
  <c r="I6118" i="131"/>
  <c r="H6118" i="131"/>
  <c r="G6118" i="131"/>
  <c r="F6118" i="131"/>
  <c r="E6118" i="13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B6116" i="131"/>
  <c r="AA6116" i="131"/>
  <c r="Z6116" i="131"/>
  <c r="Y6116" i="131"/>
  <c r="X6116" i="131"/>
  <c r="W6116" i="131"/>
  <c r="V6116" i="131"/>
  <c r="U6116" i="131"/>
  <c r="T6116" i="131"/>
  <c r="S6116" i="131"/>
  <c r="R6116" i="131"/>
  <c r="Q6116" i="131"/>
  <c r="P6116" i="131"/>
  <c r="O6116" i="131"/>
  <c r="N6116" i="131"/>
  <c r="M6116" i="131"/>
  <c r="L6116" i="131"/>
  <c r="K6116" i="131"/>
  <c r="J6116" i="131"/>
  <c r="I6116" i="131"/>
  <c r="H6116" i="131"/>
  <c r="G6116" i="131"/>
  <c r="F6116" i="131"/>
  <c r="E6116" i="13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B6114" i="131"/>
  <c r="AA6114" i="131"/>
  <c r="Z6114" i="131"/>
  <c r="Y6114" i="131"/>
  <c r="X6114" i="131"/>
  <c r="W6114" i="131"/>
  <c r="V6114" i="131"/>
  <c r="U6114" i="131"/>
  <c r="T6114" i="131"/>
  <c r="S6114" i="131"/>
  <c r="R6114" i="131"/>
  <c r="Q6114" i="131"/>
  <c r="P6114" i="131"/>
  <c r="O6114" i="131"/>
  <c r="N6114" i="131"/>
  <c r="M6114" i="131"/>
  <c r="L6114" i="131"/>
  <c r="K6114" i="131"/>
  <c r="J6114" i="131"/>
  <c r="I6114" i="131"/>
  <c r="H6114" i="131"/>
  <c r="G6114" i="131"/>
  <c r="F6114" i="131"/>
  <c r="E6114" i="13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B6112" i="131"/>
  <c r="AA6112" i="131"/>
  <c r="Z6112" i="131"/>
  <c r="Y6112" i="131"/>
  <c r="X6112" i="131"/>
  <c r="W6112" i="131"/>
  <c r="V6112" i="131"/>
  <c r="U6112" i="131"/>
  <c r="T6112" i="131"/>
  <c r="S6112" i="131"/>
  <c r="R6112" i="131"/>
  <c r="Q6112" i="131"/>
  <c r="P6112" i="131"/>
  <c r="O6112" i="131"/>
  <c r="N6112" i="131"/>
  <c r="M6112" i="131"/>
  <c r="L6112" i="131"/>
  <c r="K6112" i="131"/>
  <c r="J6112" i="131"/>
  <c r="I6112" i="131"/>
  <c r="H6112" i="131"/>
  <c r="G6112" i="131"/>
  <c r="F6112" i="131"/>
  <c r="E6112" i="13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B6110" i="131"/>
  <c r="AA6110" i="131"/>
  <c r="Z6110" i="131"/>
  <c r="Y6110" i="131"/>
  <c r="X6110" i="131"/>
  <c r="W6110" i="131"/>
  <c r="V6110" i="131"/>
  <c r="U6110" i="131"/>
  <c r="T6110" i="131"/>
  <c r="S6110" i="131"/>
  <c r="R6110" i="131"/>
  <c r="Q6110" i="131"/>
  <c r="P6110" i="131"/>
  <c r="O6110" i="131"/>
  <c r="N6110" i="131"/>
  <c r="M6110" i="131"/>
  <c r="L6110" i="131"/>
  <c r="K6110" i="131"/>
  <c r="J6110" i="131"/>
  <c r="I6110" i="131"/>
  <c r="H6110" i="131"/>
  <c r="G6110" i="131"/>
  <c r="F6110" i="131"/>
  <c r="E6110" i="13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B6108" i="131"/>
  <c r="AA6108" i="131"/>
  <c r="Z6108" i="131"/>
  <c r="Y6108" i="131"/>
  <c r="X6108" i="131"/>
  <c r="W6108" i="131"/>
  <c r="V6108" i="131"/>
  <c r="U6108" i="131"/>
  <c r="T6108" i="131"/>
  <c r="S6108" i="131"/>
  <c r="R6108" i="131"/>
  <c r="Q6108" i="131"/>
  <c r="P6108" i="131"/>
  <c r="O6108" i="131"/>
  <c r="N6108" i="131"/>
  <c r="M6108" i="131"/>
  <c r="L6108" i="131"/>
  <c r="K6108" i="131"/>
  <c r="J6108" i="131"/>
  <c r="I6108" i="131"/>
  <c r="H6108" i="131"/>
  <c r="G6108" i="131"/>
  <c r="F6108" i="131"/>
  <c r="E6108" i="13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B6106" i="131"/>
  <c r="AA6106" i="131"/>
  <c r="Z6106" i="131"/>
  <c r="Y6106" i="131"/>
  <c r="X6106" i="131"/>
  <c r="W6106" i="131"/>
  <c r="V6106" i="131"/>
  <c r="U6106" i="131"/>
  <c r="T6106" i="131"/>
  <c r="S6106" i="131"/>
  <c r="R6106" i="131"/>
  <c r="Q6106" i="131"/>
  <c r="P6106" i="131"/>
  <c r="O6106" i="131"/>
  <c r="N6106" i="131"/>
  <c r="M6106" i="131"/>
  <c r="L6106" i="131"/>
  <c r="K6106" i="131"/>
  <c r="J6106" i="131"/>
  <c r="I6106" i="131"/>
  <c r="H6106" i="131"/>
  <c r="G6106" i="131"/>
  <c r="F6106" i="131"/>
  <c r="E6106" i="13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B6104" i="131"/>
  <c r="AA6104" i="131"/>
  <c r="Z6104" i="131"/>
  <c r="Y6104" i="131"/>
  <c r="X6104" i="131"/>
  <c r="W6104" i="131"/>
  <c r="V6104" i="131"/>
  <c r="U6104" i="131"/>
  <c r="T6104" i="131"/>
  <c r="S6104" i="131"/>
  <c r="R6104" i="131"/>
  <c r="Q6104" i="131"/>
  <c r="P6104" i="131"/>
  <c r="O6104" i="131"/>
  <c r="N6104" i="131"/>
  <c r="M6104" i="131"/>
  <c r="L6104" i="131"/>
  <c r="K6104" i="131"/>
  <c r="J6104" i="131"/>
  <c r="I6104" i="131"/>
  <c r="H6104" i="131"/>
  <c r="G6104" i="131"/>
  <c r="F6104" i="131"/>
  <c r="E6104" i="13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B6102" i="131"/>
  <c r="AA6102" i="131"/>
  <c r="Z6102" i="131"/>
  <c r="Y6102" i="131"/>
  <c r="X6102" i="131"/>
  <c r="W6102" i="131"/>
  <c r="V6102" i="131"/>
  <c r="U6102" i="131"/>
  <c r="T6102" i="131"/>
  <c r="S6102" i="131"/>
  <c r="R6102" i="131"/>
  <c r="Q6102" i="131"/>
  <c r="P6102" i="131"/>
  <c r="O6102" i="131"/>
  <c r="N6102" i="131"/>
  <c r="M6102" i="131"/>
  <c r="L6102" i="131"/>
  <c r="K6102" i="131"/>
  <c r="J6102" i="131"/>
  <c r="I6102" i="131"/>
  <c r="H6102" i="131"/>
  <c r="G6102" i="131"/>
  <c r="F6102" i="131"/>
  <c r="E6102" i="131"/>
  <c r="D6102" i="131"/>
  <c r="C6102" i="131"/>
  <c r="AD6101" i="131"/>
  <c r="AC6101" i="131"/>
  <c r="AB6101" i="131"/>
  <c r="AA6101" i="131"/>
  <c r="Z6101" i="131"/>
  <c r="Y6101" i="131"/>
  <c r="X6101" i="131"/>
  <c r="W6101" i="131"/>
  <c r="V6101" i="131"/>
  <c r="U6101" i="131"/>
  <c r="T6101" i="131"/>
  <c r="S6101" i="131"/>
  <c r="R6101" i="131"/>
  <c r="Q6101" i="131"/>
  <c r="P6101" i="131"/>
  <c r="O6101" i="131"/>
  <c r="N6101" i="131"/>
  <c r="M6101" i="131"/>
  <c r="L6101" i="131"/>
  <c r="K6101" i="131"/>
  <c r="J6101" i="131"/>
  <c r="I6101" i="131"/>
  <c r="H6101" i="131"/>
  <c r="G6101" i="131"/>
  <c r="F6101" i="131"/>
  <c r="E6101" i="131"/>
  <c r="D6101" i="131"/>
  <c r="C6101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G6088" i="131"/>
  <c r="AD6088" i="131"/>
  <c r="AC6088" i="131"/>
  <c r="AB6088" i="131"/>
  <c r="AA6088" i="131"/>
  <c r="Z6088" i="131"/>
  <c r="Y6088" i="131"/>
  <c r="X6088" i="131"/>
  <c r="W6088" i="131"/>
  <c r="V6088" i="131"/>
  <c r="U6088" i="131"/>
  <c r="T6088" i="131"/>
  <c r="S6088" i="131"/>
  <c r="R6088" i="131"/>
  <c r="Q6088" i="131"/>
  <c r="P6088" i="131"/>
  <c r="O6088" i="131"/>
  <c r="N6088" i="131"/>
  <c r="M6088" i="131"/>
  <c r="L6088" i="131"/>
  <c r="K6088" i="131"/>
  <c r="J6088" i="131"/>
  <c r="I6088" i="131"/>
  <c r="H6088" i="131"/>
  <c r="G6088" i="13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V6086" i="131"/>
  <c r="U6086" i="131"/>
  <c r="T6086" i="131"/>
  <c r="S6086" i="131"/>
  <c r="R6086" i="131"/>
  <c r="Q6086" i="131"/>
  <c r="P6086" i="131"/>
  <c r="O6086" i="131"/>
  <c r="N6086" i="131"/>
  <c r="M6086" i="131"/>
  <c r="L6086" i="131"/>
  <c r="K6086" i="131"/>
  <c r="J6086" i="131"/>
  <c r="I6086" i="131"/>
  <c r="H6086" i="131"/>
  <c r="G6086" i="13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V6084" i="131"/>
  <c r="U6084" i="131"/>
  <c r="T6084" i="131"/>
  <c r="S6084" i="131"/>
  <c r="R6084" i="131"/>
  <c r="Q6084" i="131"/>
  <c r="P6084" i="131"/>
  <c r="O6084" i="131"/>
  <c r="N6084" i="131"/>
  <c r="M6084" i="131"/>
  <c r="L6084" i="131"/>
  <c r="K6084" i="131"/>
  <c r="J6084" i="131"/>
  <c r="I6084" i="131"/>
  <c r="H6084" i="131"/>
  <c r="G6084" i="13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V6082" i="131"/>
  <c r="U6082" i="131"/>
  <c r="T6082" i="131"/>
  <c r="S6082" i="131"/>
  <c r="R6082" i="131"/>
  <c r="Q6082" i="131"/>
  <c r="P6082" i="131"/>
  <c r="O6082" i="131"/>
  <c r="N6082" i="131"/>
  <c r="M6082" i="131"/>
  <c r="L6082" i="131"/>
  <c r="K6082" i="131"/>
  <c r="J6082" i="131"/>
  <c r="I6082" i="131"/>
  <c r="H6082" i="131"/>
  <c r="G6082" i="13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V6080" i="131"/>
  <c r="U6080" i="131"/>
  <c r="T6080" i="131"/>
  <c r="S6080" i="131"/>
  <c r="R6080" i="131"/>
  <c r="Q6080" i="131"/>
  <c r="P6080" i="131"/>
  <c r="O6080" i="131"/>
  <c r="N6080" i="131"/>
  <c r="M6080" i="131"/>
  <c r="L6080" i="131"/>
  <c r="K6080" i="131"/>
  <c r="J6080" i="131"/>
  <c r="I6080" i="131"/>
  <c r="H6080" i="131"/>
  <c r="G6080" i="13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V6078" i="131"/>
  <c r="U6078" i="131"/>
  <c r="T6078" i="131"/>
  <c r="S6078" i="131"/>
  <c r="R6078" i="131"/>
  <c r="Q6078" i="131"/>
  <c r="P6078" i="131"/>
  <c r="O6078" i="131"/>
  <c r="N6078" i="131"/>
  <c r="M6078" i="131"/>
  <c r="L6078" i="131"/>
  <c r="K6078" i="131"/>
  <c r="J6078" i="131"/>
  <c r="I6078" i="131"/>
  <c r="H6078" i="131"/>
  <c r="G6078" i="13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V6076" i="131"/>
  <c r="U6076" i="131"/>
  <c r="T6076" i="131"/>
  <c r="S6076" i="131"/>
  <c r="R6076" i="131"/>
  <c r="Q6076" i="131"/>
  <c r="P6076" i="131"/>
  <c r="O6076" i="131"/>
  <c r="N6076" i="131"/>
  <c r="M6076" i="131"/>
  <c r="L6076" i="131"/>
  <c r="K6076" i="131"/>
  <c r="J6076" i="131"/>
  <c r="I6076" i="131"/>
  <c r="H6076" i="131"/>
  <c r="G6076" i="13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V6074" i="131"/>
  <c r="U6074" i="131"/>
  <c r="T6074" i="131"/>
  <c r="S6074" i="131"/>
  <c r="R6074" i="131"/>
  <c r="Q6074" i="131"/>
  <c r="P6074" i="131"/>
  <c r="O6074" i="131"/>
  <c r="N6074" i="131"/>
  <c r="M6074" i="131"/>
  <c r="L6074" i="131"/>
  <c r="K6074" i="131"/>
  <c r="J6074" i="131"/>
  <c r="I6074" i="131"/>
  <c r="H6074" i="131"/>
  <c r="G6074" i="13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V6072" i="131"/>
  <c r="U6072" i="131"/>
  <c r="T6072" i="131"/>
  <c r="S6072" i="131"/>
  <c r="R6072" i="131"/>
  <c r="Q6072" i="131"/>
  <c r="P6072" i="131"/>
  <c r="O6072" i="131"/>
  <c r="N6072" i="131"/>
  <c r="M6072" i="131"/>
  <c r="L6072" i="131"/>
  <c r="K6072" i="131"/>
  <c r="J6072" i="131"/>
  <c r="I6072" i="131"/>
  <c r="H6072" i="131"/>
  <c r="G6072" i="131"/>
  <c r="F6072" i="131"/>
  <c r="E6072" i="131"/>
  <c r="D6072" i="131"/>
  <c r="C6072" i="131"/>
  <c r="AD6071" i="131"/>
  <c r="AC6071" i="131"/>
  <c r="AB6071" i="131"/>
  <c r="AA6071" i="131"/>
  <c r="Z6071" i="131"/>
  <c r="Y6071" i="131"/>
  <c r="X6071" i="131"/>
  <c r="W6071" i="131"/>
  <c r="V6071" i="131"/>
  <c r="U6071" i="131"/>
  <c r="T6071" i="131"/>
  <c r="S6071" i="131"/>
  <c r="R6071" i="131"/>
  <c r="Q6071" i="131"/>
  <c r="P6071" i="131"/>
  <c r="O6071" i="131"/>
  <c r="N6071" i="131"/>
  <c r="M6071" i="131"/>
  <c r="L6071" i="131"/>
  <c r="K6071" i="131"/>
  <c r="J6071" i="131"/>
  <c r="I6071" i="131"/>
  <c r="H6071" i="131"/>
  <c r="G6071" i="131"/>
  <c r="F6071" i="131"/>
  <c r="E6071" i="131"/>
  <c r="D6071" i="131"/>
  <c r="C6071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G6058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P6058" i="131"/>
  <c r="O6058" i="131"/>
  <c r="N6058" i="131"/>
  <c r="M6058" i="131"/>
  <c r="L6058" i="131"/>
  <c r="K6058" i="131"/>
  <c r="J6058" i="131"/>
  <c r="I6058" i="13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41" i="131"/>
  <c r="AC6041" i="131"/>
  <c r="AB6041" i="131"/>
  <c r="AA6041" i="131"/>
  <c r="Z6041" i="131"/>
  <c r="Y6041" i="131"/>
  <c r="X6041" i="131"/>
  <c r="W6041" i="131"/>
  <c r="V6041" i="131"/>
  <c r="U6041" i="131"/>
  <c r="T6041" i="131"/>
  <c r="S6041" i="131"/>
  <c r="R6041" i="131"/>
  <c r="Q6041" i="131"/>
  <c r="P6041" i="131"/>
  <c r="O6041" i="131"/>
  <c r="N6041" i="131"/>
  <c r="M6041" i="131"/>
  <c r="L6041" i="131"/>
  <c r="K6041" i="131"/>
  <c r="J6041" i="131"/>
  <c r="I6041" i="131"/>
  <c r="H6041" i="131"/>
  <c r="G6041" i="131"/>
  <c r="F6041" i="131"/>
  <c r="E6041" i="131"/>
  <c r="D6041" i="131"/>
  <c r="C6041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G6028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J6028" i="131"/>
  <c r="I6028" i="131"/>
  <c r="H6028" i="131"/>
  <c r="G6028" i="131"/>
  <c r="F6028" i="131"/>
  <c r="E6028" i="131"/>
  <c r="D6028" i="131"/>
  <c r="C6028" i="13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R6026" i="131"/>
  <c r="Q6026" i="131"/>
  <c r="P6026" i="131"/>
  <c r="O6026" i="131"/>
  <c r="N6026" i="131"/>
  <c r="M6026" i="131"/>
  <c r="L6026" i="131"/>
  <c r="K6026" i="131"/>
  <c r="J6026" i="131"/>
  <c r="I6026" i="131"/>
  <c r="H6026" i="131"/>
  <c r="G6026" i="131"/>
  <c r="F6026" i="131"/>
  <c r="E6026" i="131"/>
  <c r="D6026" i="131"/>
  <c r="C6026" i="13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Z6024" i="131"/>
  <c r="Y6024" i="131"/>
  <c r="X6024" i="131"/>
  <c r="W6024" i="131"/>
  <c r="V6024" i="131"/>
  <c r="U6024" i="131"/>
  <c r="T6024" i="131"/>
  <c r="S6024" i="131"/>
  <c r="R6024" i="131"/>
  <c r="Q6024" i="131"/>
  <c r="P6024" i="131"/>
  <c r="O6024" i="131"/>
  <c r="N6024" i="131"/>
  <c r="M6024" i="131"/>
  <c r="L6024" i="131"/>
  <c r="K6024" i="131"/>
  <c r="J6024" i="131"/>
  <c r="I6024" i="131"/>
  <c r="H6024" i="131"/>
  <c r="G6024" i="131"/>
  <c r="F6024" i="131"/>
  <c r="E6024" i="131"/>
  <c r="D6024" i="131"/>
  <c r="C6024" i="13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Z6022" i="131"/>
  <c r="Y6022" i="131"/>
  <c r="X6022" i="131"/>
  <c r="W6022" i="131"/>
  <c r="V6022" i="131"/>
  <c r="U6022" i="131"/>
  <c r="T6022" i="131"/>
  <c r="S6022" i="131"/>
  <c r="R6022" i="131"/>
  <c r="Q6022" i="131"/>
  <c r="P6022" i="131"/>
  <c r="O6022" i="131"/>
  <c r="N6022" i="131"/>
  <c r="M6022" i="131"/>
  <c r="L6022" i="131"/>
  <c r="K6022" i="131"/>
  <c r="J6022" i="131"/>
  <c r="I6022" i="131"/>
  <c r="H6022" i="131"/>
  <c r="G6022" i="131"/>
  <c r="F6022" i="131"/>
  <c r="E6022" i="131"/>
  <c r="D6022" i="131"/>
  <c r="C6022" i="13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Z6020" i="131"/>
  <c r="Y6020" i="131"/>
  <c r="X6020" i="131"/>
  <c r="W6020" i="131"/>
  <c r="V6020" i="131"/>
  <c r="U6020" i="131"/>
  <c r="T6020" i="131"/>
  <c r="S6020" i="131"/>
  <c r="R6020" i="131"/>
  <c r="Q6020" i="131"/>
  <c r="P6020" i="131"/>
  <c r="O6020" i="131"/>
  <c r="N6020" i="131"/>
  <c r="M6020" i="131"/>
  <c r="L6020" i="131"/>
  <c r="K6020" i="131"/>
  <c r="J6020" i="131"/>
  <c r="I6020" i="131"/>
  <c r="H6020" i="131"/>
  <c r="G6020" i="131"/>
  <c r="F6020" i="131"/>
  <c r="E6020" i="131"/>
  <c r="D6020" i="131"/>
  <c r="C6020" i="13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Z6018" i="131"/>
  <c r="Y6018" i="131"/>
  <c r="X6018" i="131"/>
  <c r="W6018" i="131"/>
  <c r="V6018" i="131"/>
  <c r="U6018" i="131"/>
  <c r="T6018" i="131"/>
  <c r="S6018" i="131"/>
  <c r="R6018" i="131"/>
  <c r="Q6018" i="131"/>
  <c r="P6018" i="131"/>
  <c r="O6018" i="131"/>
  <c r="N6018" i="131"/>
  <c r="M6018" i="131"/>
  <c r="L6018" i="131"/>
  <c r="K6018" i="131"/>
  <c r="J6018" i="131"/>
  <c r="I6018" i="131"/>
  <c r="H6018" i="131"/>
  <c r="G6018" i="131"/>
  <c r="F6018" i="131"/>
  <c r="E6018" i="131"/>
  <c r="D6018" i="131"/>
  <c r="C6018" i="13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Z6016" i="131"/>
  <c r="Y6016" i="131"/>
  <c r="X6016" i="131"/>
  <c r="W6016" i="131"/>
  <c r="V6016" i="131"/>
  <c r="U6016" i="131"/>
  <c r="T6016" i="131"/>
  <c r="S6016" i="131"/>
  <c r="R6016" i="131"/>
  <c r="Q6016" i="131"/>
  <c r="P6016" i="131"/>
  <c r="O6016" i="131"/>
  <c r="N6016" i="131"/>
  <c r="M6016" i="131"/>
  <c r="L6016" i="131"/>
  <c r="K6016" i="131"/>
  <c r="J6016" i="131"/>
  <c r="I6016" i="131"/>
  <c r="H6016" i="131"/>
  <c r="G6016" i="131"/>
  <c r="F6016" i="131"/>
  <c r="E6016" i="131"/>
  <c r="D6016" i="131"/>
  <c r="C6016" i="13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Z6014" i="131"/>
  <c r="Y6014" i="131"/>
  <c r="X6014" i="131"/>
  <c r="W6014" i="131"/>
  <c r="V6014" i="131"/>
  <c r="U6014" i="131"/>
  <c r="T6014" i="131"/>
  <c r="S6014" i="131"/>
  <c r="R6014" i="131"/>
  <c r="Q6014" i="131"/>
  <c r="P6014" i="131"/>
  <c r="O6014" i="131"/>
  <c r="N6014" i="131"/>
  <c r="M6014" i="131"/>
  <c r="L6014" i="131"/>
  <c r="K6014" i="131"/>
  <c r="J6014" i="131"/>
  <c r="I6014" i="131"/>
  <c r="H6014" i="131"/>
  <c r="G6014" i="131"/>
  <c r="F6014" i="131"/>
  <c r="E6014" i="131"/>
  <c r="D6014" i="131"/>
  <c r="C6014" i="13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Z6012" i="131"/>
  <c r="Y6012" i="131"/>
  <c r="X6012" i="131"/>
  <c r="W6012" i="131"/>
  <c r="V6012" i="131"/>
  <c r="U6012" i="131"/>
  <c r="T6012" i="131"/>
  <c r="S6012" i="131"/>
  <c r="R6012" i="131"/>
  <c r="Q6012" i="131"/>
  <c r="P6012" i="131"/>
  <c r="O6012" i="131"/>
  <c r="N6012" i="131"/>
  <c r="M6012" i="131"/>
  <c r="L6012" i="131"/>
  <c r="K6012" i="131"/>
  <c r="J6012" i="131"/>
  <c r="I6012" i="131"/>
  <c r="H6012" i="131"/>
  <c r="G6012" i="131"/>
  <c r="F6012" i="131"/>
  <c r="E6012" i="131"/>
  <c r="D6012" i="131"/>
  <c r="C6012" i="131"/>
  <c r="AD6011" i="131"/>
  <c r="AC6011" i="131"/>
  <c r="AB6011" i="131"/>
  <c r="AA6011" i="131"/>
  <c r="Z6011" i="131"/>
  <c r="Y6011" i="131"/>
  <c r="X6011" i="131"/>
  <c r="W6011" i="131"/>
  <c r="V6011" i="131"/>
  <c r="U6011" i="131"/>
  <c r="T6011" i="131"/>
  <c r="S6011" i="131"/>
  <c r="R6011" i="131"/>
  <c r="Q6011" i="131"/>
  <c r="P6011" i="131"/>
  <c r="O6011" i="131"/>
  <c r="N6011" i="131"/>
  <c r="M6011" i="131"/>
  <c r="L6011" i="131"/>
  <c r="K6011" i="131"/>
  <c r="J6011" i="131"/>
  <c r="I6011" i="131"/>
  <c r="H6011" i="131"/>
  <c r="G6011" i="131"/>
  <c r="F6011" i="131"/>
  <c r="E6011" i="131"/>
  <c r="D6011" i="131"/>
  <c r="C6011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G5998" i="131"/>
  <c r="AD5998" i="131"/>
  <c r="AC5998" i="131"/>
  <c r="AB5998" i="131"/>
  <c r="AA5998" i="131"/>
  <c r="Z5998" i="131"/>
  <c r="Y5998" i="131"/>
  <c r="X5998" i="131"/>
  <c r="W5998" i="131"/>
  <c r="V5998" i="131"/>
  <c r="U5998" i="131"/>
  <c r="T5998" i="131"/>
  <c r="S5998" i="131"/>
  <c r="R5998" i="131"/>
  <c r="Q5998" i="131"/>
  <c r="P5998" i="131"/>
  <c r="O5998" i="131"/>
  <c r="N5998" i="131"/>
  <c r="M5998" i="131"/>
  <c r="L5998" i="131"/>
  <c r="K5998" i="131"/>
  <c r="J5998" i="131"/>
  <c r="I5998" i="131"/>
  <c r="H5998" i="131"/>
  <c r="G5998" i="131"/>
  <c r="F5998" i="131"/>
  <c r="E5998" i="13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B5996" i="131"/>
  <c r="AA5996" i="131"/>
  <c r="Z5996" i="131"/>
  <c r="Y5996" i="131"/>
  <c r="X5996" i="131"/>
  <c r="W5996" i="131"/>
  <c r="V5996" i="131"/>
  <c r="U5996" i="131"/>
  <c r="T5996" i="131"/>
  <c r="S5996" i="131"/>
  <c r="R5996" i="131"/>
  <c r="Q5996" i="131"/>
  <c r="P5996" i="131"/>
  <c r="O5996" i="131"/>
  <c r="N5996" i="131"/>
  <c r="M5996" i="131"/>
  <c r="L5996" i="131"/>
  <c r="K5996" i="131"/>
  <c r="J5996" i="131"/>
  <c r="I5996" i="131"/>
  <c r="H5996" i="131"/>
  <c r="G5996" i="131"/>
  <c r="F5996" i="131"/>
  <c r="E5996" i="13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B5994" i="131"/>
  <c r="AA5994" i="131"/>
  <c r="Z5994" i="131"/>
  <c r="Y5994" i="131"/>
  <c r="X5994" i="131"/>
  <c r="W5994" i="131"/>
  <c r="V5994" i="131"/>
  <c r="U5994" i="131"/>
  <c r="T5994" i="131"/>
  <c r="S5994" i="131"/>
  <c r="R5994" i="131"/>
  <c r="Q5994" i="131"/>
  <c r="P5994" i="131"/>
  <c r="O5994" i="131"/>
  <c r="N5994" i="131"/>
  <c r="M5994" i="131"/>
  <c r="L5994" i="131"/>
  <c r="K5994" i="131"/>
  <c r="J5994" i="131"/>
  <c r="I5994" i="131"/>
  <c r="H5994" i="131"/>
  <c r="G5994" i="131"/>
  <c r="F5994" i="131"/>
  <c r="E5994" i="13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B5992" i="131"/>
  <c r="AA5992" i="131"/>
  <c r="Z5992" i="131"/>
  <c r="Y5992" i="131"/>
  <c r="X5992" i="131"/>
  <c r="W5992" i="131"/>
  <c r="V5992" i="131"/>
  <c r="U5992" i="131"/>
  <c r="T5992" i="131"/>
  <c r="S5992" i="131"/>
  <c r="R5992" i="131"/>
  <c r="Q5992" i="131"/>
  <c r="P5992" i="131"/>
  <c r="O5992" i="131"/>
  <c r="N5992" i="131"/>
  <c r="M5992" i="131"/>
  <c r="L5992" i="131"/>
  <c r="K5992" i="131"/>
  <c r="J5992" i="131"/>
  <c r="I5992" i="131"/>
  <c r="H5992" i="131"/>
  <c r="G5992" i="131"/>
  <c r="F5992" i="131"/>
  <c r="E5992" i="13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B5990" i="131"/>
  <c r="AA5990" i="131"/>
  <c r="Z5990" i="131"/>
  <c r="Y5990" i="131"/>
  <c r="X5990" i="131"/>
  <c r="W5990" i="131"/>
  <c r="V5990" i="131"/>
  <c r="U5990" i="131"/>
  <c r="T5990" i="131"/>
  <c r="S5990" i="131"/>
  <c r="R5990" i="131"/>
  <c r="Q5990" i="131"/>
  <c r="P5990" i="131"/>
  <c r="O5990" i="131"/>
  <c r="N5990" i="131"/>
  <c r="M5990" i="131"/>
  <c r="L5990" i="131"/>
  <c r="K5990" i="131"/>
  <c r="J5990" i="131"/>
  <c r="I5990" i="131"/>
  <c r="H5990" i="131"/>
  <c r="G5990" i="131"/>
  <c r="F5990" i="131"/>
  <c r="E5990" i="13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B5988" i="131"/>
  <c r="AA5988" i="131"/>
  <c r="Z5988" i="131"/>
  <c r="Y5988" i="131"/>
  <c r="X5988" i="131"/>
  <c r="W5988" i="131"/>
  <c r="V5988" i="131"/>
  <c r="U5988" i="131"/>
  <c r="T5988" i="131"/>
  <c r="S5988" i="131"/>
  <c r="R5988" i="131"/>
  <c r="Q5988" i="131"/>
  <c r="P5988" i="131"/>
  <c r="O5988" i="131"/>
  <c r="N5988" i="131"/>
  <c r="M5988" i="131"/>
  <c r="L5988" i="131"/>
  <c r="K5988" i="131"/>
  <c r="J5988" i="131"/>
  <c r="I5988" i="131"/>
  <c r="H5988" i="131"/>
  <c r="G5988" i="131"/>
  <c r="F5988" i="131"/>
  <c r="E5988" i="13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B5986" i="131"/>
  <c r="AA5986" i="131"/>
  <c r="Z5986" i="131"/>
  <c r="Y5986" i="131"/>
  <c r="X5986" i="131"/>
  <c r="W5986" i="131"/>
  <c r="V5986" i="131"/>
  <c r="U5986" i="131"/>
  <c r="T5986" i="131"/>
  <c r="S5986" i="131"/>
  <c r="R5986" i="131"/>
  <c r="Q5986" i="131"/>
  <c r="P5986" i="131"/>
  <c r="O5986" i="131"/>
  <c r="N5986" i="131"/>
  <c r="M5986" i="131"/>
  <c r="L5986" i="131"/>
  <c r="K5986" i="131"/>
  <c r="J5986" i="131"/>
  <c r="I5986" i="131"/>
  <c r="H5986" i="131"/>
  <c r="G5986" i="131"/>
  <c r="F5986" i="131"/>
  <c r="E5986" i="13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B5984" i="131"/>
  <c r="AA5984" i="131"/>
  <c r="Z5984" i="131"/>
  <c r="Y5984" i="131"/>
  <c r="X5984" i="131"/>
  <c r="W5984" i="131"/>
  <c r="V5984" i="131"/>
  <c r="U5984" i="131"/>
  <c r="T5984" i="131"/>
  <c r="S5984" i="131"/>
  <c r="R5984" i="131"/>
  <c r="Q5984" i="131"/>
  <c r="P5984" i="131"/>
  <c r="O5984" i="131"/>
  <c r="N5984" i="131"/>
  <c r="M5984" i="131"/>
  <c r="L5984" i="131"/>
  <c r="K5984" i="131"/>
  <c r="J5984" i="131"/>
  <c r="I5984" i="131"/>
  <c r="H5984" i="131"/>
  <c r="G5984" i="131"/>
  <c r="F5984" i="131"/>
  <c r="E5984" i="13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B5982" i="131"/>
  <c r="AA5982" i="131"/>
  <c r="Z5982" i="131"/>
  <c r="Y5982" i="131"/>
  <c r="X5982" i="131"/>
  <c r="W5982" i="131"/>
  <c r="V5982" i="131"/>
  <c r="U5982" i="131"/>
  <c r="T5982" i="131"/>
  <c r="S5982" i="131"/>
  <c r="R5982" i="131"/>
  <c r="Q5982" i="131"/>
  <c r="P5982" i="131"/>
  <c r="O5982" i="131"/>
  <c r="N5982" i="131"/>
  <c r="M5982" i="131"/>
  <c r="L5982" i="131"/>
  <c r="K5982" i="131"/>
  <c r="J5982" i="131"/>
  <c r="I5982" i="131"/>
  <c r="H5982" i="131"/>
  <c r="G5982" i="131"/>
  <c r="F5982" i="131"/>
  <c r="E5982" i="131"/>
  <c r="D5982" i="131"/>
  <c r="C5982" i="131"/>
  <c r="AD5981" i="131"/>
  <c r="AC5981" i="131"/>
  <c r="AB5981" i="131"/>
  <c r="AA5981" i="131"/>
  <c r="Z5981" i="131"/>
  <c r="Y5981" i="131"/>
  <c r="X5981" i="131"/>
  <c r="W5981" i="131"/>
  <c r="V5981" i="131"/>
  <c r="U5981" i="131"/>
  <c r="T5981" i="131"/>
  <c r="S5981" i="131"/>
  <c r="R5981" i="131"/>
  <c r="Q5981" i="131"/>
  <c r="P5981" i="131"/>
  <c r="O5981" i="131"/>
  <c r="N5981" i="131"/>
  <c r="M5981" i="131"/>
  <c r="L5981" i="131"/>
  <c r="K5981" i="131"/>
  <c r="J5981" i="131"/>
  <c r="I5981" i="131"/>
  <c r="H5981" i="131"/>
  <c r="G5981" i="131"/>
  <c r="F5981" i="131"/>
  <c r="E5981" i="131"/>
  <c r="D5981" i="131"/>
  <c r="C5981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G5968" i="131"/>
  <c r="AD5968" i="131"/>
  <c r="AC5968" i="131"/>
  <c r="AB5968" i="131"/>
  <c r="AA5968" i="131"/>
  <c r="Z5968" i="131"/>
  <c r="Y5968" i="131"/>
  <c r="X5968" i="131"/>
  <c r="W5968" i="131"/>
  <c r="V5968" i="131"/>
  <c r="U5968" i="131"/>
  <c r="T5968" i="131"/>
  <c r="S5968" i="131"/>
  <c r="R5968" i="131"/>
  <c r="Q5968" i="131"/>
  <c r="P5968" i="131"/>
  <c r="O5968" i="131"/>
  <c r="N5968" i="131"/>
  <c r="M5968" i="131"/>
  <c r="L5968" i="131"/>
  <c r="K5968" i="131"/>
  <c r="J5968" i="131"/>
  <c r="I5968" i="131"/>
  <c r="H5968" i="131"/>
  <c r="G5968" i="13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V5966" i="131"/>
  <c r="U5966" i="131"/>
  <c r="T5966" i="131"/>
  <c r="S5966" i="131"/>
  <c r="R5966" i="131"/>
  <c r="Q5966" i="131"/>
  <c r="P5966" i="131"/>
  <c r="O5966" i="131"/>
  <c r="N5966" i="131"/>
  <c r="M5966" i="131"/>
  <c r="L5966" i="131"/>
  <c r="K5966" i="131"/>
  <c r="J5966" i="131"/>
  <c r="I5966" i="131"/>
  <c r="H5966" i="131"/>
  <c r="G5966" i="13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V5964" i="131"/>
  <c r="U5964" i="131"/>
  <c r="T5964" i="131"/>
  <c r="S5964" i="131"/>
  <c r="R5964" i="131"/>
  <c r="Q5964" i="131"/>
  <c r="P5964" i="131"/>
  <c r="O5964" i="131"/>
  <c r="N5964" i="131"/>
  <c r="M5964" i="131"/>
  <c r="L5964" i="131"/>
  <c r="K5964" i="131"/>
  <c r="J5964" i="131"/>
  <c r="I5964" i="131"/>
  <c r="H5964" i="131"/>
  <c r="G5964" i="13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V5962" i="131"/>
  <c r="U5962" i="131"/>
  <c r="T5962" i="131"/>
  <c r="S5962" i="131"/>
  <c r="R5962" i="131"/>
  <c r="Q5962" i="131"/>
  <c r="P5962" i="131"/>
  <c r="O5962" i="131"/>
  <c r="N5962" i="131"/>
  <c r="M5962" i="131"/>
  <c r="L5962" i="131"/>
  <c r="K5962" i="131"/>
  <c r="J5962" i="131"/>
  <c r="I5962" i="131"/>
  <c r="H5962" i="131"/>
  <c r="G5962" i="13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V5960" i="131"/>
  <c r="U5960" i="131"/>
  <c r="T5960" i="131"/>
  <c r="S5960" i="131"/>
  <c r="R5960" i="131"/>
  <c r="Q5960" i="131"/>
  <c r="P5960" i="131"/>
  <c r="O5960" i="131"/>
  <c r="N5960" i="131"/>
  <c r="M5960" i="131"/>
  <c r="L5960" i="131"/>
  <c r="K5960" i="131"/>
  <c r="J5960" i="131"/>
  <c r="I5960" i="131"/>
  <c r="H5960" i="131"/>
  <c r="G5960" i="13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V5958" i="131"/>
  <c r="U5958" i="131"/>
  <c r="T5958" i="131"/>
  <c r="S5958" i="131"/>
  <c r="R5958" i="131"/>
  <c r="Q5958" i="131"/>
  <c r="P5958" i="131"/>
  <c r="O5958" i="131"/>
  <c r="N5958" i="131"/>
  <c r="M5958" i="131"/>
  <c r="L5958" i="131"/>
  <c r="K5958" i="131"/>
  <c r="J5958" i="131"/>
  <c r="I5958" i="131"/>
  <c r="H5958" i="131"/>
  <c r="G5958" i="13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V5956" i="131"/>
  <c r="U5956" i="131"/>
  <c r="T5956" i="131"/>
  <c r="S5956" i="131"/>
  <c r="R5956" i="131"/>
  <c r="Q5956" i="131"/>
  <c r="P5956" i="131"/>
  <c r="O5956" i="131"/>
  <c r="N5956" i="131"/>
  <c r="M5956" i="131"/>
  <c r="L5956" i="131"/>
  <c r="K5956" i="131"/>
  <c r="J5956" i="131"/>
  <c r="I5956" i="131"/>
  <c r="H5956" i="131"/>
  <c r="G5956" i="13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V5954" i="131"/>
  <c r="U5954" i="131"/>
  <c r="T5954" i="131"/>
  <c r="S5954" i="131"/>
  <c r="R5954" i="131"/>
  <c r="Q5954" i="131"/>
  <c r="P5954" i="131"/>
  <c r="O5954" i="131"/>
  <c r="N5954" i="131"/>
  <c r="M5954" i="131"/>
  <c r="L5954" i="131"/>
  <c r="K5954" i="131"/>
  <c r="J5954" i="131"/>
  <c r="I5954" i="131"/>
  <c r="H5954" i="131"/>
  <c r="G5954" i="13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V5952" i="131"/>
  <c r="U5952" i="131"/>
  <c r="T5952" i="131"/>
  <c r="S5952" i="131"/>
  <c r="R5952" i="131"/>
  <c r="Q5952" i="131"/>
  <c r="P5952" i="131"/>
  <c r="O5952" i="131"/>
  <c r="N5952" i="131"/>
  <c r="M5952" i="131"/>
  <c r="L5952" i="131"/>
  <c r="K5952" i="131"/>
  <c r="J5952" i="131"/>
  <c r="I5952" i="131"/>
  <c r="H5952" i="131"/>
  <c r="G5952" i="131"/>
  <c r="F5952" i="131"/>
  <c r="E5952" i="131"/>
  <c r="D5952" i="131"/>
  <c r="C5952" i="131"/>
  <c r="AD5951" i="131"/>
  <c r="AC5951" i="131"/>
  <c r="AB5951" i="131"/>
  <c r="AA5951" i="131"/>
  <c r="Z5951" i="131"/>
  <c r="Y5951" i="131"/>
  <c r="X5951" i="131"/>
  <c r="W5951" i="131"/>
  <c r="V5951" i="131"/>
  <c r="U5951" i="131"/>
  <c r="T5951" i="131"/>
  <c r="S5951" i="131"/>
  <c r="R5951" i="131"/>
  <c r="Q5951" i="131"/>
  <c r="P5951" i="131"/>
  <c r="O5951" i="131"/>
  <c r="N5951" i="131"/>
  <c r="M5951" i="131"/>
  <c r="L5951" i="131"/>
  <c r="K5951" i="131"/>
  <c r="J5951" i="131"/>
  <c r="I5951" i="131"/>
  <c r="H5951" i="131"/>
  <c r="G5951" i="131"/>
  <c r="F5951" i="131"/>
  <c r="E5951" i="131"/>
  <c r="D5951" i="131"/>
  <c r="C5951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G5938" i="131"/>
  <c r="AD5938" i="131"/>
  <c r="AC5938" i="131"/>
  <c r="AB5938" i="131"/>
  <c r="AA5938" i="131"/>
  <c r="Z5938" i="131"/>
  <c r="Y5938" i="131"/>
  <c r="X5938" i="131"/>
  <c r="W5938" i="131"/>
  <c r="V5938" i="131"/>
  <c r="U5938" i="131"/>
  <c r="T5938" i="131"/>
  <c r="S5938" i="131"/>
  <c r="R5938" i="131"/>
  <c r="Q5938" i="131"/>
  <c r="P5938" i="131"/>
  <c r="O5938" i="131"/>
  <c r="N5938" i="131"/>
  <c r="M5938" i="131"/>
  <c r="L5938" i="131"/>
  <c r="K5938" i="131"/>
  <c r="J5938" i="131"/>
  <c r="I5938" i="13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X5936" i="131"/>
  <c r="W5936" i="131"/>
  <c r="V5936" i="131"/>
  <c r="U5936" i="131"/>
  <c r="T5936" i="131"/>
  <c r="S5936" i="131"/>
  <c r="R5936" i="131"/>
  <c r="Q5936" i="131"/>
  <c r="P5936" i="131"/>
  <c r="O5936" i="131"/>
  <c r="N5936" i="131"/>
  <c r="M5936" i="131"/>
  <c r="L5936" i="131"/>
  <c r="K5936" i="131"/>
  <c r="J5936" i="131"/>
  <c r="I5936" i="13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X5934" i="131"/>
  <c r="W5934" i="131"/>
  <c r="V5934" i="131"/>
  <c r="U5934" i="131"/>
  <c r="T5934" i="131"/>
  <c r="S5934" i="131"/>
  <c r="R5934" i="131"/>
  <c r="Q5934" i="131"/>
  <c r="P5934" i="131"/>
  <c r="O5934" i="131"/>
  <c r="N5934" i="131"/>
  <c r="M5934" i="131"/>
  <c r="L5934" i="131"/>
  <c r="K5934" i="131"/>
  <c r="J5934" i="131"/>
  <c r="I5934" i="13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X5932" i="131"/>
  <c r="W5932" i="131"/>
  <c r="V5932" i="131"/>
  <c r="U5932" i="131"/>
  <c r="T5932" i="131"/>
  <c r="S5932" i="131"/>
  <c r="R5932" i="131"/>
  <c r="Q5932" i="131"/>
  <c r="P5932" i="131"/>
  <c r="O5932" i="131"/>
  <c r="N5932" i="131"/>
  <c r="M5932" i="131"/>
  <c r="L5932" i="131"/>
  <c r="K5932" i="131"/>
  <c r="J5932" i="131"/>
  <c r="I5932" i="13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X5930" i="131"/>
  <c r="W5930" i="131"/>
  <c r="V5930" i="131"/>
  <c r="U5930" i="131"/>
  <c r="T5930" i="131"/>
  <c r="S5930" i="131"/>
  <c r="R5930" i="131"/>
  <c r="Q5930" i="131"/>
  <c r="P5930" i="131"/>
  <c r="O5930" i="131"/>
  <c r="N5930" i="131"/>
  <c r="M5930" i="131"/>
  <c r="L5930" i="131"/>
  <c r="K5930" i="131"/>
  <c r="J5930" i="131"/>
  <c r="I5930" i="13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X5928" i="131"/>
  <c r="W5928" i="131"/>
  <c r="V5928" i="131"/>
  <c r="U5928" i="131"/>
  <c r="T5928" i="131"/>
  <c r="S5928" i="131"/>
  <c r="R5928" i="131"/>
  <c r="Q5928" i="131"/>
  <c r="P5928" i="131"/>
  <c r="O5928" i="131"/>
  <c r="N5928" i="131"/>
  <c r="M5928" i="131"/>
  <c r="L5928" i="131"/>
  <c r="K5928" i="131"/>
  <c r="J5928" i="131"/>
  <c r="I5928" i="13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X5926" i="131"/>
  <c r="W5926" i="131"/>
  <c r="V5926" i="131"/>
  <c r="U5926" i="131"/>
  <c r="T5926" i="131"/>
  <c r="S5926" i="131"/>
  <c r="R5926" i="131"/>
  <c r="Q5926" i="131"/>
  <c r="P5926" i="131"/>
  <c r="O5926" i="131"/>
  <c r="N5926" i="131"/>
  <c r="M5926" i="131"/>
  <c r="L5926" i="131"/>
  <c r="K5926" i="131"/>
  <c r="J5926" i="131"/>
  <c r="I5926" i="13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P5924" i="131"/>
  <c r="O5924" i="131"/>
  <c r="N5924" i="131"/>
  <c r="M5924" i="131"/>
  <c r="L5924" i="131"/>
  <c r="K5924" i="131"/>
  <c r="J5924" i="131"/>
  <c r="I5924" i="13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H5922" i="131"/>
  <c r="G5922" i="131"/>
  <c r="F5922" i="131"/>
  <c r="E5922" i="131"/>
  <c r="D5922" i="131"/>
  <c r="C5922" i="131"/>
  <c r="AD5921" i="131"/>
  <c r="AC5921" i="131"/>
  <c r="AB5921" i="131"/>
  <c r="AA5921" i="131"/>
  <c r="Z5921" i="131"/>
  <c r="Y5921" i="131"/>
  <c r="X5921" i="131"/>
  <c r="W5921" i="131"/>
  <c r="V5921" i="131"/>
  <c r="U5921" i="131"/>
  <c r="T5921" i="131"/>
  <c r="S5921" i="131"/>
  <c r="R5921" i="131"/>
  <c r="Q5921" i="131"/>
  <c r="P5921" i="131"/>
  <c r="O5921" i="131"/>
  <c r="N5921" i="131"/>
  <c r="M5921" i="131"/>
  <c r="L5921" i="131"/>
  <c r="K5921" i="131"/>
  <c r="J5921" i="131"/>
  <c r="I5921" i="131"/>
  <c r="H5921" i="131"/>
  <c r="G5921" i="131"/>
  <c r="F5921" i="131"/>
  <c r="E5921" i="131"/>
  <c r="D5921" i="131"/>
  <c r="C5921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G5908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J5908" i="131"/>
  <c r="I5908" i="131"/>
  <c r="H5908" i="131"/>
  <c r="G5908" i="131"/>
  <c r="F5908" i="131"/>
  <c r="E5908" i="131"/>
  <c r="D5908" i="131"/>
  <c r="C5908" i="13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Z5906" i="131"/>
  <c r="Y5906" i="131"/>
  <c r="X5906" i="131"/>
  <c r="W5906" i="131"/>
  <c r="V5906" i="131"/>
  <c r="U5906" i="131"/>
  <c r="T5906" i="131"/>
  <c r="S5906" i="131"/>
  <c r="R5906" i="131"/>
  <c r="Q5906" i="131"/>
  <c r="P5906" i="131"/>
  <c r="O5906" i="131"/>
  <c r="N5906" i="131"/>
  <c r="M5906" i="131"/>
  <c r="L5906" i="131"/>
  <c r="K5906" i="131"/>
  <c r="J5906" i="131"/>
  <c r="I5906" i="131"/>
  <c r="H5906" i="131"/>
  <c r="G5906" i="131"/>
  <c r="F5906" i="131"/>
  <c r="E5906" i="131"/>
  <c r="D5906" i="131"/>
  <c r="C5906" i="13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Z5904" i="131"/>
  <c r="Y5904" i="131"/>
  <c r="X5904" i="131"/>
  <c r="W5904" i="131"/>
  <c r="V5904" i="131"/>
  <c r="U5904" i="131"/>
  <c r="T5904" i="131"/>
  <c r="S5904" i="131"/>
  <c r="R5904" i="131"/>
  <c r="Q5904" i="131"/>
  <c r="P5904" i="131"/>
  <c r="O5904" i="131"/>
  <c r="N5904" i="131"/>
  <c r="M5904" i="131"/>
  <c r="L5904" i="131"/>
  <c r="K5904" i="131"/>
  <c r="J5904" i="131"/>
  <c r="I5904" i="131"/>
  <c r="H5904" i="131"/>
  <c r="G5904" i="131"/>
  <c r="F5904" i="131"/>
  <c r="E5904" i="131"/>
  <c r="D5904" i="131"/>
  <c r="C5904" i="13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Z5902" i="131"/>
  <c r="Y5902" i="131"/>
  <c r="X5902" i="131"/>
  <c r="W5902" i="131"/>
  <c r="V5902" i="131"/>
  <c r="U5902" i="131"/>
  <c r="T5902" i="131"/>
  <c r="S5902" i="131"/>
  <c r="R5902" i="131"/>
  <c r="Q5902" i="131"/>
  <c r="P5902" i="131"/>
  <c r="O5902" i="131"/>
  <c r="N5902" i="131"/>
  <c r="M5902" i="131"/>
  <c r="L5902" i="131"/>
  <c r="K5902" i="131"/>
  <c r="J5902" i="131"/>
  <c r="I5902" i="131"/>
  <c r="H5902" i="131"/>
  <c r="G5902" i="131"/>
  <c r="F5902" i="131"/>
  <c r="E5902" i="131"/>
  <c r="D5902" i="131"/>
  <c r="C5902" i="13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Z5900" i="131"/>
  <c r="Y5900" i="131"/>
  <c r="X5900" i="131"/>
  <c r="W5900" i="131"/>
  <c r="V5900" i="131"/>
  <c r="U5900" i="131"/>
  <c r="T5900" i="131"/>
  <c r="S5900" i="131"/>
  <c r="R5900" i="131"/>
  <c r="Q5900" i="131"/>
  <c r="P5900" i="131"/>
  <c r="O5900" i="131"/>
  <c r="N5900" i="131"/>
  <c r="M5900" i="131"/>
  <c r="L5900" i="131"/>
  <c r="K5900" i="131"/>
  <c r="J5900" i="131"/>
  <c r="I5900" i="131"/>
  <c r="H5900" i="131"/>
  <c r="G5900" i="131"/>
  <c r="F5900" i="131"/>
  <c r="E5900" i="131"/>
  <c r="D5900" i="131"/>
  <c r="C5900" i="13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Z5898" i="131"/>
  <c r="Y5898" i="131"/>
  <c r="X5898" i="131"/>
  <c r="W5898" i="131"/>
  <c r="V5898" i="131"/>
  <c r="U5898" i="131"/>
  <c r="T5898" i="131"/>
  <c r="S5898" i="131"/>
  <c r="R5898" i="131"/>
  <c r="Q5898" i="131"/>
  <c r="P5898" i="131"/>
  <c r="O5898" i="131"/>
  <c r="N5898" i="131"/>
  <c r="M5898" i="131"/>
  <c r="L5898" i="131"/>
  <c r="K5898" i="131"/>
  <c r="J5898" i="131"/>
  <c r="I5898" i="131"/>
  <c r="H5898" i="131"/>
  <c r="G5898" i="131"/>
  <c r="F5898" i="131"/>
  <c r="E5898" i="131"/>
  <c r="D5898" i="131"/>
  <c r="C5898" i="13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Z5896" i="131"/>
  <c r="Y5896" i="131"/>
  <c r="X5896" i="131"/>
  <c r="W5896" i="131"/>
  <c r="V5896" i="131"/>
  <c r="U5896" i="131"/>
  <c r="T5896" i="131"/>
  <c r="S5896" i="131"/>
  <c r="R5896" i="131"/>
  <c r="Q5896" i="131"/>
  <c r="P5896" i="131"/>
  <c r="O5896" i="131"/>
  <c r="N5896" i="131"/>
  <c r="M5896" i="131"/>
  <c r="L5896" i="131"/>
  <c r="K5896" i="131"/>
  <c r="J5896" i="131"/>
  <c r="I5896" i="131"/>
  <c r="H5896" i="131"/>
  <c r="G5896" i="131"/>
  <c r="F5896" i="131"/>
  <c r="E5896" i="131"/>
  <c r="D5896" i="131"/>
  <c r="C5896" i="13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Z5894" i="131"/>
  <c r="Y5894" i="131"/>
  <c r="X5894" i="131"/>
  <c r="W5894" i="131"/>
  <c r="V5894" i="131"/>
  <c r="U5894" i="131"/>
  <c r="T5894" i="131"/>
  <c r="S5894" i="131"/>
  <c r="R5894" i="131"/>
  <c r="Q5894" i="131"/>
  <c r="P5894" i="131"/>
  <c r="O5894" i="131"/>
  <c r="N5894" i="131"/>
  <c r="M5894" i="131"/>
  <c r="L5894" i="131"/>
  <c r="K5894" i="131"/>
  <c r="J5894" i="131"/>
  <c r="I5894" i="131"/>
  <c r="H5894" i="131"/>
  <c r="G5894" i="131"/>
  <c r="F5894" i="131"/>
  <c r="E5894" i="131"/>
  <c r="D5894" i="131"/>
  <c r="C5894" i="13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Z5892" i="131"/>
  <c r="Y5892" i="131"/>
  <c r="X5892" i="131"/>
  <c r="W5892" i="131"/>
  <c r="V5892" i="131"/>
  <c r="U5892" i="131"/>
  <c r="T5892" i="131"/>
  <c r="S5892" i="131"/>
  <c r="R5892" i="131"/>
  <c r="Q5892" i="131"/>
  <c r="P5892" i="131"/>
  <c r="O5892" i="131"/>
  <c r="N5892" i="131"/>
  <c r="M5892" i="131"/>
  <c r="L5892" i="131"/>
  <c r="K5892" i="131"/>
  <c r="J5892" i="131"/>
  <c r="I5892" i="131"/>
  <c r="H5892" i="131"/>
  <c r="G5892" i="131"/>
  <c r="F5892" i="131"/>
  <c r="E5892" i="131"/>
  <c r="D5892" i="131"/>
  <c r="C5892" i="131"/>
  <c r="AD5891" i="131"/>
  <c r="AC5891" i="131"/>
  <c r="AB5891" i="131"/>
  <c r="AA5891" i="131"/>
  <c r="Z5891" i="131"/>
  <c r="Y5891" i="131"/>
  <c r="X5891" i="131"/>
  <c r="W5891" i="131"/>
  <c r="V5891" i="131"/>
  <c r="U5891" i="131"/>
  <c r="T5891" i="131"/>
  <c r="S5891" i="131"/>
  <c r="R5891" i="131"/>
  <c r="Q5891" i="131"/>
  <c r="P5891" i="131"/>
  <c r="O5891" i="131"/>
  <c r="N5891" i="131"/>
  <c r="M5891" i="131"/>
  <c r="L5891" i="131"/>
  <c r="K5891" i="131"/>
  <c r="J5891" i="131"/>
  <c r="I5891" i="131"/>
  <c r="H5891" i="131"/>
  <c r="G5891" i="131"/>
  <c r="F5891" i="131"/>
  <c r="E5891" i="131"/>
  <c r="D5891" i="131"/>
  <c r="C5891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G5878" i="131"/>
  <c r="AD5878" i="131"/>
  <c r="AC5878" i="131"/>
  <c r="AB5878" i="131"/>
  <c r="AA5878" i="131"/>
  <c r="Z5878" i="131"/>
  <c r="Y5878" i="131"/>
  <c r="X5878" i="131"/>
  <c r="W5878" i="131"/>
  <c r="V5878" i="131"/>
  <c r="U5878" i="131"/>
  <c r="T5878" i="131"/>
  <c r="S5878" i="131"/>
  <c r="R5878" i="131"/>
  <c r="Q5878" i="131"/>
  <c r="P5878" i="131"/>
  <c r="O5878" i="131"/>
  <c r="N5878" i="131"/>
  <c r="M5878" i="131"/>
  <c r="L5878" i="131"/>
  <c r="K5878" i="131"/>
  <c r="J5878" i="131"/>
  <c r="I5878" i="131"/>
  <c r="H5878" i="131"/>
  <c r="G5878" i="131"/>
  <c r="F5878" i="131"/>
  <c r="E5878" i="13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B5876" i="131"/>
  <c r="AA5876" i="131"/>
  <c r="Z5876" i="131"/>
  <c r="Y5876" i="131"/>
  <c r="X5876" i="131"/>
  <c r="W5876" i="131"/>
  <c r="V5876" i="131"/>
  <c r="U5876" i="131"/>
  <c r="T5876" i="131"/>
  <c r="S5876" i="131"/>
  <c r="R5876" i="131"/>
  <c r="Q5876" i="131"/>
  <c r="P5876" i="131"/>
  <c r="O5876" i="131"/>
  <c r="N5876" i="131"/>
  <c r="M5876" i="131"/>
  <c r="L5876" i="131"/>
  <c r="K5876" i="131"/>
  <c r="J5876" i="131"/>
  <c r="I5876" i="131"/>
  <c r="H5876" i="131"/>
  <c r="G5876" i="131"/>
  <c r="F5876" i="131"/>
  <c r="E5876" i="13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B5874" i="131"/>
  <c r="AA5874" i="131"/>
  <c r="Z5874" i="131"/>
  <c r="Y5874" i="131"/>
  <c r="X5874" i="131"/>
  <c r="W5874" i="131"/>
  <c r="V5874" i="131"/>
  <c r="U5874" i="131"/>
  <c r="T5874" i="131"/>
  <c r="S5874" i="131"/>
  <c r="R5874" i="131"/>
  <c r="Q5874" i="131"/>
  <c r="P5874" i="131"/>
  <c r="O5874" i="131"/>
  <c r="N5874" i="131"/>
  <c r="M5874" i="131"/>
  <c r="L5874" i="131"/>
  <c r="K5874" i="131"/>
  <c r="J5874" i="131"/>
  <c r="I5874" i="131"/>
  <c r="H5874" i="131"/>
  <c r="G5874" i="131"/>
  <c r="F5874" i="131"/>
  <c r="E5874" i="13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B5872" i="131"/>
  <c r="AA5872" i="131"/>
  <c r="Z5872" i="131"/>
  <c r="Y5872" i="131"/>
  <c r="X5872" i="131"/>
  <c r="W5872" i="131"/>
  <c r="V5872" i="131"/>
  <c r="U5872" i="131"/>
  <c r="T5872" i="131"/>
  <c r="S5872" i="131"/>
  <c r="R5872" i="131"/>
  <c r="Q5872" i="131"/>
  <c r="P5872" i="131"/>
  <c r="O5872" i="131"/>
  <c r="N5872" i="131"/>
  <c r="M5872" i="131"/>
  <c r="L5872" i="131"/>
  <c r="K5872" i="131"/>
  <c r="J5872" i="131"/>
  <c r="I5872" i="131"/>
  <c r="H5872" i="131"/>
  <c r="G5872" i="131"/>
  <c r="F5872" i="131"/>
  <c r="E5872" i="13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B5870" i="131"/>
  <c r="AA5870" i="131"/>
  <c r="Z5870" i="131"/>
  <c r="Y5870" i="131"/>
  <c r="X5870" i="131"/>
  <c r="W5870" i="131"/>
  <c r="V5870" i="131"/>
  <c r="U5870" i="131"/>
  <c r="T5870" i="131"/>
  <c r="S5870" i="131"/>
  <c r="R5870" i="131"/>
  <c r="Q5870" i="131"/>
  <c r="P5870" i="131"/>
  <c r="O5870" i="131"/>
  <c r="N5870" i="131"/>
  <c r="M5870" i="131"/>
  <c r="L5870" i="131"/>
  <c r="K5870" i="131"/>
  <c r="J5870" i="131"/>
  <c r="I5870" i="131"/>
  <c r="H5870" i="131"/>
  <c r="G5870" i="131"/>
  <c r="F5870" i="131"/>
  <c r="E5870" i="13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B5868" i="131"/>
  <c r="AA5868" i="131"/>
  <c r="Z5868" i="131"/>
  <c r="Y5868" i="131"/>
  <c r="X5868" i="131"/>
  <c r="W5868" i="131"/>
  <c r="V5868" i="131"/>
  <c r="U5868" i="131"/>
  <c r="T5868" i="131"/>
  <c r="S5868" i="131"/>
  <c r="R5868" i="131"/>
  <c r="Q5868" i="131"/>
  <c r="P5868" i="131"/>
  <c r="O5868" i="131"/>
  <c r="N5868" i="131"/>
  <c r="M5868" i="131"/>
  <c r="L5868" i="131"/>
  <c r="K5868" i="131"/>
  <c r="J5868" i="131"/>
  <c r="I5868" i="131"/>
  <c r="H5868" i="131"/>
  <c r="G5868" i="131"/>
  <c r="F5868" i="131"/>
  <c r="E5868" i="13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B5866" i="131"/>
  <c r="AA5866" i="131"/>
  <c r="Z5866" i="131"/>
  <c r="Y5866" i="131"/>
  <c r="X5866" i="131"/>
  <c r="W5866" i="131"/>
  <c r="V5866" i="131"/>
  <c r="U5866" i="131"/>
  <c r="T5866" i="131"/>
  <c r="S5866" i="131"/>
  <c r="R5866" i="131"/>
  <c r="Q5866" i="131"/>
  <c r="P5866" i="131"/>
  <c r="O5866" i="131"/>
  <c r="N5866" i="131"/>
  <c r="M5866" i="131"/>
  <c r="L5866" i="131"/>
  <c r="K5866" i="131"/>
  <c r="J5866" i="131"/>
  <c r="I5866" i="131"/>
  <c r="H5866" i="131"/>
  <c r="G5866" i="131"/>
  <c r="F5866" i="131"/>
  <c r="E5866" i="13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B5864" i="131"/>
  <c r="AA5864" i="131"/>
  <c r="Z5864" i="131"/>
  <c r="Y5864" i="131"/>
  <c r="X5864" i="131"/>
  <c r="W5864" i="131"/>
  <c r="V5864" i="131"/>
  <c r="U5864" i="131"/>
  <c r="T5864" i="131"/>
  <c r="S5864" i="131"/>
  <c r="R5864" i="131"/>
  <c r="Q5864" i="131"/>
  <c r="P5864" i="131"/>
  <c r="O5864" i="131"/>
  <c r="N5864" i="131"/>
  <c r="M5864" i="131"/>
  <c r="L5864" i="131"/>
  <c r="K5864" i="131"/>
  <c r="J5864" i="131"/>
  <c r="I5864" i="131"/>
  <c r="H5864" i="131"/>
  <c r="G5864" i="131"/>
  <c r="F5864" i="131"/>
  <c r="E5864" i="13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B5862" i="131"/>
  <c r="AA5862" i="131"/>
  <c r="Z5862" i="131"/>
  <c r="Y5862" i="131"/>
  <c r="X5862" i="131"/>
  <c r="W5862" i="131"/>
  <c r="V5862" i="131"/>
  <c r="U5862" i="131"/>
  <c r="T5862" i="131"/>
  <c r="S5862" i="131"/>
  <c r="R5862" i="131"/>
  <c r="Q5862" i="131"/>
  <c r="P5862" i="131"/>
  <c r="O5862" i="131"/>
  <c r="N5862" i="131"/>
  <c r="M5862" i="131"/>
  <c r="L5862" i="131"/>
  <c r="K5862" i="131"/>
  <c r="J5862" i="131"/>
  <c r="I5862" i="131"/>
  <c r="H5862" i="131"/>
  <c r="G5862" i="131"/>
  <c r="F5862" i="131"/>
  <c r="E5862" i="131"/>
  <c r="D5862" i="131"/>
  <c r="C5862" i="131"/>
  <c r="AD5861" i="131"/>
  <c r="AC5861" i="131"/>
  <c r="AB5861" i="131"/>
  <c r="AA5861" i="131"/>
  <c r="Z5861" i="131"/>
  <c r="Y5861" i="131"/>
  <c r="X5861" i="131"/>
  <c r="W5861" i="131"/>
  <c r="V5861" i="131"/>
  <c r="U5861" i="131"/>
  <c r="T5861" i="131"/>
  <c r="S5861" i="131"/>
  <c r="R5861" i="131"/>
  <c r="Q5861" i="131"/>
  <c r="P5861" i="131"/>
  <c r="O5861" i="131"/>
  <c r="N5861" i="131"/>
  <c r="M5861" i="131"/>
  <c r="L5861" i="131"/>
  <c r="K5861" i="131"/>
  <c r="J5861" i="131"/>
  <c r="I5861" i="131"/>
  <c r="H5861" i="131"/>
  <c r="G5861" i="131"/>
  <c r="F5861" i="131"/>
  <c r="E5861" i="131"/>
  <c r="D5861" i="131"/>
  <c r="C5861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G5848" i="131"/>
  <c r="AD5848" i="131"/>
  <c r="AC5848" i="131"/>
  <c r="AB5848" i="131"/>
  <c r="AA5848" i="131"/>
  <c r="Z5848" i="131"/>
  <c r="Y5848" i="131"/>
  <c r="X5848" i="131"/>
  <c r="W5848" i="131"/>
  <c r="V5848" i="131"/>
  <c r="U5848" i="131"/>
  <c r="T5848" i="131"/>
  <c r="S5848" i="131"/>
  <c r="R5848" i="131"/>
  <c r="Q5848" i="131"/>
  <c r="P5848" i="131"/>
  <c r="O5848" i="131"/>
  <c r="N5848" i="131"/>
  <c r="M5848" i="131"/>
  <c r="L5848" i="131"/>
  <c r="K5848" i="131"/>
  <c r="J5848" i="131"/>
  <c r="I5848" i="131"/>
  <c r="H5848" i="131"/>
  <c r="G5848" i="13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V5846" i="131"/>
  <c r="U5846" i="131"/>
  <c r="T5846" i="131"/>
  <c r="S5846" i="131"/>
  <c r="R5846" i="131"/>
  <c r="Q5846" i="131"/>
  <c r="P5846" i="131"/>
  <c r="O5846" i="131"/>
  <c r="N5846" i="131"/>
  <c r="M5846" i="131"/>
  <c r="L5846" i="131"/>
  <c r="K5846" i="131"/>
  <c r="J5846" i="131"/>
  <c r="I5846" i="131"/>
  <c r="H5846" i="131"/>
  <c r="G5846" i="13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V5844" i="131"/>
  <c r="U5844" i="131"/>
  <c r="T5844" i="131"/>
  <c r="S5844" i="131"/>
  <c r="R5844" i="131"/>
  <c r="Q5844" i="131"/>
  <c r="P5844" i="131"/>
  <c r="O5844" i="131"/>
  <c r="N5844" i="131"/>
  <c r="M5844" i="131"/>
  <c r="L5844" i="131"/>
  <c r="K5844" i="131"/>
  <c r="J5844" i="131"/>
  <c r="I5844" i="131"/>
  <c r="H5844" i="131"/>
  <c r="G5844" i="13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V5842" i="131"/>
  <c r="U5842" i="131"/>
  <c r="T5842" i="131"/>
  <c r="S5842" i="131"/>
  <c r="R5842" i="131"/>
  <c r="Q5842" i="131"/>
  <c r="P5842" i="131"/>
  <c r="O5842" i="131"/>
  <c r="N5842" i="131"/>
  <c r="M5842" i="131"/>
  <c r="L5842" i="131"/>
  <c r="K5842" i="131"/>
  <c r="J5842" i="131"/>
  <c r="I5842" i="131"/>
  <c r="H5842" i="131"/>
  <c r="G5842" i="13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V5840" i="131"/>
  <c r="U5840" i="131"/>
  <c r="T5840" i="131"/>
  <c r="S5840" i="131"/>
  <c r="R5840" i="131"/>
  <c r="Q5840" i="131"/>
  <c r="P5840" i="131"/>
  <c r="O5840" i="131"/>
  <c r="N5840" i="131"/>
  <c r="M5840" i="131"/>
  <c r="L5840" i="131"/>
  <c r="K5840" i="131"/>
  <c r="J5840" i="131"/>
  <c r="I5840" i="131"/>
  <c r="H5840" i="131"/>
  <c r="G5840" i="13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V5838" i="131"/>
  <c r="U5838" i="131"/>
  <c r="T5838" i="131"/>
  <c r="S5838" i="131"/>
  <c r="R5838" i="131"/>
  <c r="Q5838" i="131"/>
  <c r="P5838" i="131"/>
  <c r="O5838" i="131"/>
  <c r="N5838" i="131"/>
  <c r="M5838" i="131"/>
  <c r="L5838" i="131"/>
  <c r="K5838" i="131"/>
  <c r="J5838" i="131"/>
  <c r="I5838" i="131"/>
  <c r="H5838" i="131"/>
  <c r="G5838" i="13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V5836" i="131"/>
  <c r="U5836" i="131"/>
  <c r="T5836" i="131"/>
  <c r="S5836" i="131"/>
  <c r="R5836" i="131"/>
  <c r="Q5836" i="131"/>
  <c r="P5836" i="131"/>
  <c r="O5836" i="131"/>
  <c r="N5836" i="131"/>
  <c r="M5836" i="131"/>
  <c r="L5836" i="131"/>
  <c r="K5836" i="131"/>
  <c r="J5836" i="131"/>
  <c r="I5836" i="131"/>
  <c r="H5836" i="131"/>
  <c r="G5836" i="13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N5834" i="131"/>
  <c r="M5834" i="131"/>
  <c r="L5834" i="131"/>
  <c r="K5834" i="131"/>
  <c r="J5834" i="131"/>
  <c r="I5834" i="131"/>
  <c r="H5834" i="131"/>
  <c r="G5834" i="13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F5832" i="131"/>
  <c r="E5832" i="131"/>
  <c r="D5832" i="131"/>
  <c r="C5832" i="131"/>
  <c r="AD5831" i="131"/>
  <c r="AC5831" i="131"/>
  <c r="AB5831" i="131"/>
  <c r="AA5831" i="131"/>
  <c r="Z5831" i="131"/>
  <c r="Y5831" i="131"/>
  <c r="X5831" i="131"/>
  <c r="W5831" i="131"/>
  <c r="V5831" i="131"/>
  <c r="U5831" i="131"/>
  <c r="T5831" i="131"/>
  <c r="S5831" i="131"/>
  <c r="R5831" i="131"/>
  <c r="Q5831" i="131"/>
  <c r="P5831" i="131"/>
  <c r="O5831" i="131"/>
  <c r="N5831" i="131"/>
  <c r="M5831" i="131"/>
  <c r="L5831" i="131"/>
  <c r="K5831" i="131"/>
  <c r="J5831" i="131"/>
  <c r="I5831" i="131"/>
  <c r="H5831" i="131"/>
  <c r="G5831" i="131"/>
  <c r="F5831" i="131"/>
  <c r="E5831" i="131"/>
  <c r="D5831" i="131"/>
  <c r="C5831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G5818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801" i="131"/>
  <c r="AC5801" i="131"/>
  <c r="AB5801" i="131"/>
  <c r="AA5801" i="131"/>
  <c r="Z5801" i="131"/>
  <c r="Y5801" i="131"/>
  <c r="X5801" i="131"/>
  <c r="W5801" i="131"/>
  <c r="V5801" i="131"/>
  <c r="U5801" i="131"/>
  <c r="T5801" i="131"/>
  <c r="S5801" i="131"/>
  <c r="R5801" i="131"/>
  <c r="Q5801" i="131"/>
  <c r="P5801" i="131"/>
  <c r="O5801" i="131"/>
  <c r="N5801" i="131"/>
  <c r="M5801" i="131"/>
  <c r="L5801" i="131"/>
  <c r="K5801" i="131"/>
  <c r="J5801" i="131"/>
  <c r="I5801" i="131"/>
  <c r="H5801" i="131"/>
  <c r="G5801" i="131"/>
  <c r="F5801" i="131"/>
  <c r="E5801" i="131"/>
  <c r="D5801" i="131"/>
  <c r="C5801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G5788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J5786" i="131"/>
  <c r="I5786" i="131"/>
  <c r="H5786" i="131"/>
  <c r="G5786" i="131"/>
  <c r="F5786" i="131"/>
  <c r="E5786" i="131"/>
  <c r="D5786" i="131"/>
  <c r="C5786" i="13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R5784" i="131"/>
  <c r="Q5784" i="131"/>
  <c r="P5784" i="131"/>
  <c r="O5784" i="131"/>
  <c r="N5784" i="131"/>
  <c r="M5784" i="131"/>
  <c r="L5784" i="131"/>
  <c r="K5784" i="131"/>
  <c r="J5784" i="131"/>
  <c r="I5784" i="131"/>
  <c r="H5784" i="131"/>
  <c r="G5784" i="131"/>
  <c r="F5784" i="131"/>
  <c r="E5784" i="131"/>
  <c r="D5784" i="131"/>
  <c r="C5784" i="13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Z5782" i="131"/>
  <c r="Y5782" i="131"/>
  <c r="X5782" i="131"/>
  <c r="W5782" i="131"/>
  <c r="V5782" i="131"/>
  <c r="U5782" i="131"/>
  <c r="T5782" i="131"/>
  <c r="S5782" i="131"/>
  <c r="R5782" i="131"/>
  <c r="Q5782" i="131"/>
  <c r="P5782" i="131"/>
  <c r="O5782" i="131"/>
  <c r="N5782" i="131"/>
  <c r="M5782" i="131"/>
  <c r="L5782" i="131"/>
  <c r="K5782" i="131"/>
  <c r="J5782" i="131"/>
  <c r="I5782" i="131"/>
  <c r="H5782" i="131"/>
  <c r="G5782" i="131"/>
  <c r="F5782" i="131"/>
  <c r="E5782" i="131"/>
  <c r="D5782" i="131"/>
  <c r="C5782" i="13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Z5780" i="131"/>
  <c r="Y5780" i="131"/>
  <c r="X5780" i="131"/>
  <c r="W5780" i="131"/>
  <c r="V5780" i="131"/>
  <c r="U5780" i="131"/>
  <c r="T5780" i="131"/>
  <c r="S5780" i="131"/>
  <c r="R5780" i="131"/>
  <c r="Q5780" i="131"/>
  <c r="P5780" i="131"/>
  <c r="O5780" i="131"/>
  <c r="N5780" i="131"/>
  <c r="M5780" i="131"/>
  <c r="L5780" i="131"/>
  <c r="K5780" i="131"/>
  <c r="J5780" i="131"/>
  <c r="I5780" i="131"/>
  <c r="H5780" i="131"/>
  <c r="G5780" i="131"/>
  <c r="F5780" i="131"/>
  <c r="E5780" i="131"/>
  <c r="D5780" i="131"/>
  <c r="C5780" i="13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Z5778" i="131"/>
  <c r="Y5778" i="131"/>
  <c r="X5778" i="131"/>
  <c r="W5778" i="131"/>
  <c r="V5778" i="131"/>
  <c r="U5778" i="131"/>
  <c r="T5778" i="131"/>
  <c r="S5778" i="131"/>
  <c r="R5778" i="131"/>
  <c r="Q5778" i="131"/>
  <c r="P5778" i="131"/>
  <c r="O5778" i="131"/>
  <c r="N5778" i="131"/>
  <c r="M5778" i="131"/>
  <c r="L5778" i="131"/>
  <c r="K5778" i="131"/>
  <c r="J5778" i="131"/>
  <c r="I5778" i="131"/>
  <c r="H5778" i="131"/>
  <c r="G5778" i="131"/>
  <c r="F5778" i="131"/>
  <c r="E5778" i="131"/>
  <c r="D5778" i="131"/>
  <c r="C5778" i="13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Z5776" i="131"/>
  <c r="Y5776" i="131"/>
  <c r="X5776" i="131"/>
  <c r="W5776" i="131"/>
  <c r="V5776" i="131"/>
  <c r="U5776" i="131"/>
  <c r="T5776" i="131"/>
  <c r="S5776" i="131"/>
  <c r="R5776" i="131"/>
  <c r="Q5776" i="131"/>
  <c r="P5776" i="131"/>
  <c r="O5776" i="131"/>
  <c r="N5776" i="131"/>
  <c r="M5776" i="131"/>
  <c r="L5776" i="131"/>
  <c r="K5776" i="131"/>
  <c r="J5776" i="131"/>
  <c r="I5776" i="131"/>
  <c r="H5776" i="131"/>
  <c r="G5776" i="131"/>
  <c r="F5776" i="131"/>
  <c r="E5776" i="131"/>
  <c r="D5776" i="131"/>
  <c r="C5776" i="13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Z5774" i="131"/>
  <c r="Y5774" i="131"/>
  <c r="X5774" i="131"/>
  <c r="W5774" i="131"/>
  <c r="V5774" i="131"/>
  <c r="U5774" i="131"/>
  <c r="T5774" i="131"/>
  <c r="S5774" i="131"/>
  <c r="R5774" i="131"/>
  <c r="Q5774" i="131"/>
  <c r="P5774" i="131"/>
  <c r="O5774" i="131"/>
  <c r="N5774" i="131"/>
  <c r="M5774" i="131"/>
  <c r="L5774" i="131"/>
  <c r="K5774" i="131"/>
  <c r="J5774" i="131"/>
  <c r="I5774" i="131"/>
  <c r="H5774" i="131"/>
  <c r="G5774" i="131"/>
  <c r="F5774" i="131"/>
  <c r="E5774" i="131"/>
  <c r="D5774" i="131"/>
  <c r="C5774" i="13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Z5772" i="131"/>
  <c r="Y5772" i="131"/>
  <c r="X5772" i="131"/>
  <c r="W5772" i="131"/>
  <c r="V5772" i="131"/>
  <c r="U5772" i="131"/>
  <c r="T5772" i="131"/>
  <c r="S5772" i="131"/>
  <c r="R5772" i="131"/>
  <c r="Q5772" i="131"/>
  <c r="P5772" i="131"/>
  <c r="O5772" i="131"/>
  <c r="N5772" i="131"/>
  <c r="M5772" i="131"/>
  <c r="L5772" i="131"/>
  <c r="K5772" i="131"/>
  <c r="J5772" i="131"/>
  <c r="I5772" i="131"/>
  <c r="H5772" i="131"/>
  <c r="G5772" i="131"/>
  <c r="F5772" i="131"/>
  <c r="E5772" i="131"/>
  <c r="D5772" i="131"/>
  <c r="C5772" i="131"/>
  <c r="AD5771" i="131"/>
  <c r="AC5771" i="131"/>
  <c r="AB5771" i="131"/>
  <c r="AA5771" i="131"/>
  <c r="Z5771" i="131"/>
  <c r="Y5771" i="131"/>
  <c r="X5771" i="131"/>
  <c r="W5771" i="131"/>
  <c r="V5771" i="131"/>
  <c r="U5771" i="131"/>
  <c r="T5771" i="131"/>
  <c r="S5771" i="131"/>
  <c r="R5771" i="131"/>
  <c r="Q5771" i="131"/>
  <c r="P5771" i="131"/>
  <c r="O5771" i="131"/>
  <c r="N5771" i="131"/>
  <c r="M5771" i="131"/>
  <c r="L5771" i="131"/>
  <c r="K5771" i="131"/>
  <c r="J5771" i="131"/>
  <c r="I5771" i="131"/>
  <c r="H5771" i="131"/>
  <c r="G5771" i="131"/>
  <c r="F5771" i="131"/>
  <c r="E5771" i="131"/>
  <c r="D5771" i="131"/>
  <c r="C5771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G5758" i="131"/>
  <c r="AD5758" i="131"/>
  <c r="AC5758" i="131"/>
  <c r="AB5758" i="131"/>
  <c r="AA5758" i="131"/>
  <c r="Z5758" i="131"/>
  <c r="Y5758" i="131"/>
  <c r="X5758" i="131"/>
  <c r="W5758" i="131"/>
  <c r="V5758" i="131"/>
  <c r="U5758" i="131"/>
  <c r="T5758" i="131"/>
  <c r="S5758" i="131"/>
  <c r="R5758" i="131"/>
  <c r="Q5758" i="131"/>
  <c r="P5758" i="131"/>
  <c r="O5758" i="131"/>
  <c r="N5758" i="131"/>
  <c r="M5758" i="131"/>
  <c r="L5758" i="131"/>
  <c r="K5758" i="131"/>
  <c r="J5758" i="131"/>
  <c r="I5758" i="131"/>
  <c r="H5758" i="131"/>
  <c r="G5758" i="131"/>
  <c r="F5758" i="131"/>
  <c r="E5758" i="13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B5756" i="131"/>
  <c r="AA5756" i="131"/>
  <c r="Z5756" i="131"/>
  <c r="Y5756" i="131"/>
  <c r="X5756" i="131"/>
  <c r="W5756" i="131"/>
  <c r="V5756" i="131"/>
  <c r="U5756" i="131"/>
  <c r="T5756" i="131"/>
  <c r="S5756" i="131"/>
  <c r="R5756" i="131"/>
  <c r="Q5756" i="131"/>
  <c r="P5756" i="131"/>
  <c r="O5756" i="131"/>
  <c r="N5756" i="131"/>
  <c r="M5756" i="131"/>
  <c r="L5756" i="131"/>
  <c r="K5756" i="131"/>
  <c r="J5756" i="131"/>
  <c r="I5756" i="131"/>
  <c r="H5756" i="131"/>
  <c r="G5756" i="131"/>
  <c r="F5756" i="131"/>
  <c r="E5756" i="13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B5754" i="131"/>
  <c r="AA5754" i="131"/>
  <c r="Z5754" i="131"/>
  <c r="Y5754" i="131"/>
  <c r="X5754" i="131"/>
  <c r="W5754" i="131"/>
  <c r="V5754" i="131"/>
  <c r="U5754" i="131"/>
  <c r="T5754" i="131"/>
  <c r="S5754" i="131"/>
  <c r="R5754" i="131"/>
  <c r="Q5754" i="131"/>
  <c r="P5754" i="131"/>
  <c r="O5754" i="131"/>
  <c r="N5754" i="131"/>
  <c r="M5754" i="131"/>
  <c r="L5754" i="131"/>
  <c r="K5754" i="131"/>
  <c r="J5754" i="131"/>
  <c r="I5754" i="131"/>
  <c r="H5754" i="131"/>
  <c r="G5754" i="131"/>
  <c r="F5754" i="131"/>
  <c r="E5754" i="13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B5752" i="131"/>
  <c r="AA5752" i="131"/>
  <c r="Z5752" i="131"/>
  <c r="Y5752" i="131"/>
  <c r="X5752" i="131"/>
  <c r="W5752" i="131"/>
  <c r="V5752" i="131"/>
  <c r="U5752" i="131"/>
  <c r="T5752" i="131"/>
  <c r="S5752" i="131"/>
  <c r="R5752" i="131"/>
  <c r="Q5752" i="131"/>
  <c r="P5752" i="131"/>
  <c r="O5752" i="131"/>
  <c r="N5752" i="131"/>
  <c r="M5752" i="131"/>
  <c r="L5752" i="131"/>
  <c r="K5752" i="131"/>
  <c r="J5752" i="131"/>
  <c r="I5752" i="131"/>
  <c r="H5752" i="131"/>
  <c r="G5752" i="131"/>
  <c r="F5752" i="131"/>
  <c r="E5752" i="13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D5741" i="131"/>
  <c r="AC5741" i="131"/>
  <c r="AB5741" i="131"/>
  <c r="AA5741" i="131"/>
  <c r="Z5741" i="131"/>
  <c r="Y5741" i="131"/>
  <c r="X5741" i="131"/>
  <c r="W5741" i="131"/>
  <c r="V5741" i="131"/>
  <c r="U5741" i="131"/>
  <c r="T5741" i="131"/>
  <c r="S5741" i="131"/>
  <c r="R5741" i="131"/>
  <c r="Q5741" i="131"/>
  <c r="P5741" i="131"/>
  <c r="O5741" i="131"/>
  <c r="N5741" i="131"/>
  <c r="M5741" i="131"/>
  <c r="L5741" i="131"/>
  <c r="K5741" i="131"/>
  <c r="J5741" i="131"/>
  <c r="I5741" i="131"/>
  <c r="H5741" i="131"/>
  <c r="G5741" i="131"/>
  <c r="F5741" i="131"/>
  <c r="E5741" i="131"/>
  <c r="D5741" i="131"/>
  <c r="C5741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G5728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V5722" i="131"/>
  <c r="U5722" i="131"/>
  <c r="T5722" i="131"/>
  <c r="S5722" i="131"/>
  <c r="R5722" i="131"/>
  <c r="Q5722" i="131"/>
  <c r="P5722" i="131"/>
  <c r="O5722" i="131"/>
  <c r="N5722" i="131"/>
  <c r="M5722" i="131"/>
  <c r="L5722" i="131"/>
  <c r="K5722" i="131"/>
  <c r="J5722" i="131"/>
  <c r="I5722" i="131"/>
  <c r="H5722" i="131"/>
  <c r="G5722" i="13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D5711" i="131"/>
  <c r="AC5711" i="131"/>
  <c r="AB5711" i="131"/>
  <c r="AA5711" i="131"/>
  <c r="Z5711" i="131"/>
  <c r="Y5711" i="131"/>
  <c r="X5711" i="131"/>
  <c r="W5711" i="131"/>
  <c r="V5711" i="131"/>
  <c r="U5711" i="131"/>
  <c r="T5711" i="131"/>
  <c r="S5711" i="131"/>
  <c r="R5711" i="131"/>
  <c r="Q5711" i="131"/>
  <c r="P5711" i="131"/>
  <c r="O5711" i="131"/>
  <c r="N5711" i="131"/>
  <c r="M5711" i="131"/>
  <c r="L5711" i="131"/>
  <c r="K5711" i="131"/>
  <c r="J5711" i="131"/>
  <c r="I5711" i="131"/>
  <c r="H5711" i="131"/>
  <c r="G5711" i="131"/>
  <c r="F5711" i="131"/>
  <c r="E5711" i="131"/>
  <c r="D5711" i="131"/>
  <c r="C5711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G5698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P5692" i="131"/>
  <c r="O5692" i="131"/>
  <c r="N5692" i="131"/>
  <c r="M5692" i="131"/>
  <c r="L5692" i="131"/>
  <c r="K5692" i="131"/>
  <c r="J5692" i="131"/>
  <c r="I5692" i="13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81" i="131"/>
  <c r="AC5681" i="131"/>
  <c r="AB5681" i="131"/>
  <c r="AA5681" i="131"/>
  <c r="Z5681" i="131"/>
  <c r="Y5681" i="131"/>
  <c r="X5681" i="131"/>
  <c r="W5681" i="131"/>
  <c r="V5681" i="131"/>
  <c r="U5681" i="131"/>
  <c r="T5681" i="131"/>
  <c r="S5681" i="131"/>
  <c r="R5681" i="131"/>
  <c r="Q5681" i="131"/>
  <c r="P5681" i="131"/>
  <c r="O5681" i="131"/>
  <c r="N5681" i="131"/>
  <c r="M5681" i="131"/>
  <c r="L5681" i="131"/>
  <c r="K5681" i="131"/>
  <c r="J5681" i="131"/>
  <c r="I5681" i="131"/>
  <c r="H5681" i="131"/>
  <c r="G5681" i="131"/>
  <c r="F5681" i="131"/>
  <c r="E5681" i="131"/>
  <c r="D5681" i="131"/>
  <c r="C5681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G5668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Z5662" i="131"/>
  <c r="Y5662" i="131"/>
  <c r="X5662" i="131"/>
  <c r="W5662" i="131"/>
  <c r="V5662" i="131"/>
  <c r="U5662" i="131"/>
  <c r="T5662" i="131"/>
  <c r="S5662" i="131"/>
  <c r="R5662" i="131"/>
  <c r="Q5662" i="131"/>
  <c r="P5662" i="131"/>
  <c r="O5662" i="131"/>
  <c r="N5662" i="131"/>
  <c r="M5662" i="131"/>
  <c r="L5662" i="131"/>
  <c r="K5662" i="131"/>
  <c r="J5662" i="131"/>
  <c r="I5662" i="131"/>
  <c r="H5662" i="131"/>
  <c r="G5662" i="131"/>
  <c r="F5662" i="131"/>
  <c r="E5662" i="131"/>
  <c r="D5662" i="131"/>
  <c r="C5662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D5651" i="131"/>
  <c r="AC5651" i="131"/>
  <c r="AB5651" i="131"/>
  <c r="AA5651" i="131"/>
  <c r="Z5651" i="131"/>
  <c r="Y5651" i="131"/>
  <c r="X5651" i="131"/>
  <c r="W5651" i="131"/>
  <c r="V5651" i="131"/>
  <c r="U5651" i="131"/>
  <c r="T5651" i="131"/>
  <c r="S5651" i="131"/>
  <c r="R5651" i="131"/>
  <c r="Q5651" i="131"/>
  <c r="P5651" i="131"/>
  <c r="O5651" i="131"/>
  <c r="N5651" i="131"/>
  <c r="M5651" i="131"/>
  <c r="L5651" i="131"/>
  <c r="K5651" i="131"/>
  <c r="J5651" i="131"/>
  <c r="I5651" i="131"/>
  <c r="H5651" i="131"/>
  <c r="G5651" i="131"/>
  <c r="F5651" i="131"/>
  <c r="E5651" i="131"/>
  <c r="D5651" i="131"/>
  <c r="C5651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G5638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B5632" i="131"/>
  <c r="AA5632" i="131"/>
  <c r="Z5632" i="131"/>
  <c r="Y5632" i="131"/>
  <c r="X5632" i="131"/>
  <c r="W5632" i="131"/>
  <c r="V5632" i="131"/>
  <c r="U5632" i="131"/>
  <c r="T5632" i="131"/>
  <c r="S5632" i="131"/>
  <c r="R5632" i="131"/>
  <c r="Q5632" i="131"/>
  <c r="P5632" i="131"/>
  <c r="O5632" i="131"/>
  <c r="N5632" i="131"/>
  <c r="M5632" i="131"/>
  <c r="L5632" i="131"/>
  <c r="K5632" i="131"/>
  <c r="J5632" i="131"/>
  <c r="I5632" i="131"/>
  <c r="H5632" i="131"/>
  <c r="G5632" i="131"/>
  <c r="F5632" i="131"/>
  <c r="E5632" i="13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D5621" i="131"/>
  <c r="AC5621" i="131"/>
  <c r="AB5621" i="131"/>
  <c r="AA5621" i="131"/>
  <c r="Z5621" i="131"/>
  <c r="Y5621" i="131"/>
  <c r="X5621" i="131"/>
  <c r="W5621" i="131"/>
  <c r="V5621" i="131"/>
  <c r="U5621" i="131"/>
  <c r="T5621" i="131"/>
  <c r="S5621" i="131"/>
  <c r="R5621" i="131"/>
  <c r="Q5621" i="131"/>
  <c r="P5621" i="131"/>
  <c r="O5621" i="131"/>
  <c r="N5621" i="131"/>
  <c r="M5621" i="131"/>
  <c r="L5621" i="131"/>
  <c r="K5621" i="131"/>
  <c r="J5621" i="131"/>
  <c r="I5621" i="131"/>
  <c r="H5621" i="131"/>
  <c r="G5621" i="131"/>
  <c r="F5621" i="131"/>
  <c r="E5621" i="131"/>
  <c r="D5621" i="131"/>
  <c r="C5621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G5608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V5602" i="131"/>
  <c r="U5602" i="131"/>
  <c r="T5602" i="131"/>
  <c r="S5602" i="131"/>
  <c r="R5602" i="131"/>
  <c r="Q5602" i="131"/>
  <c r="P5602" i="131"/>
  <c r="O5602" i="131"/>
  <c r="N5602" i="131"/>
  <c r="M5602" i="131"/>
  <c r="L5602" i="131"/>
  <c r="K5602" i="131"/>
  <c r="J5602" i="131"/>
  <c r="I5602" i="131"/>
  <c r="H5602" i="131"/>
  <c r="G5602" i="13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D5591" i="131"/>
  <c r="AC5591" i="131"/>
  <c r="AB5591" i="131"/>
  <c r="AA5591" i="131"/>
  <c r="Z5591" i="131"/>
  <c r="Y5591" i="131"/>
  <c r="X5591" i="131"/>
  <c r="W5591" i="131"/>
  <c r="V5591" i="131"/>
  <c r="U5591" i="131"/>
  <c r="T5591" i="131"/>
  <c r="S5591" i="131"/>
  <c r="R5591" i="131"/>
  <c r="Q5591" i="131"/>
  <c r="P5591" i="131"/>
  <c r="O5591" i="131"/>
  <c r="N5591" i="131"/>
  <c r="M5591" i="131"/>
  <c r="L5591" i="131"/>
  <c r="K5591" i="131"/>
  <c r="J5591" i="131"/>
  <c r="I5591" i="131"/>
  <c r="H5591" i="131"/>
  <c r="G5591" i="131"/>
  <c r="F5591" i="131"/>
  <c r="E5591" i="131"/>
  <c r="D5591" i="131"/>
  <c r="C5591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G5578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61" i="131"/>
  <c r="AC5561" i="131"/>
  <c r="AB5561" i="131"/>
  <c r="AA5561" i="131"/>
  <c r="Z5561" i="131"/>
  <c r="Y5561" i="131"/>
  <c r="X5561" i="131"/>
  <c r="W5561" i="131"/>
  <c r="V5561" i="131"/>
  <c r="U5561" i="131"/>
  <c r="T5561" i="131"/>
  <c r="S5561" i="131"/>
  <c r="R5561" i="131"/>
  <c r="Q5561" i="131"/>
  <c r="P5561" i="131"/>
  <c r="O5561" i="131"/>
  <c r="N5561" i="131"/>
  <c r="M5561" i="131"/>
  <c r="L5561" i="131"/>
  <c r="K5561" i="131"/>
  <c r="J5561" i="131"/>
  <c r="I5561" i="131"/>
  <c r="H5561" i="131"/>
  <c r="G5561" i="131"/>
  <c r="F5561" i="131"/>
  <c r="E5561" i="131"/>
  <c r="D5561" i="131"/>
  <c r="C5561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G5548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Z5542" i="131"/>
  <c r="Y5542" i="131"/>
  <c r="X5542" i="131"/>
  <c r="W5542" i="131"/>
  <c r="V5542" i="131"/>
  <c r="U5542" i="131"/>
  <c r="T5542" i="131"/>
  <c r="S5542" i="131"/>
  <c r="R5542" i="131"/>
  <c r="Q5542" i="131"/>
  <c r="P5542" i="131"/>
  <c r="O5542" i="131"/>
  <c r="N5542" i="131"/>
  <c r="M5542" i="131"/>
  <c r="L5542" i="131"/>
  <c r="K5542" i="131"/>
  <c r="J5542" i="131"/>
  <c r="I5542" i="131"/>
  <c r="H5542" i="131"/>
  <c r="G5542" i="131"/>
  <c r="F5542" i="131"/>
  <c r="E5542" i="131"/>
  <c r="D5542" i="131"/>
  <c r="C5542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D5531" i="131"/>
  <c r="AC5531" i="131"/>
  <c r="AB5531" i="131"/>
  <c r="AA5531" i="131"/>
  <c r="Z5531" i="131"/>
  <c r="Y5531" i="131"/>
  <c r="X5531" i="131"/>
  <c r="W5531" i="131"/>
  <c r="V5531" i="131"/>
  <c r="U5531" i="131"/>
  <c r="T5531" i="131"/>
  <c r="S5531" i="131"/>
  <c r="R5531" i="131"/>
  <c r="Q5531" i="131"/>
  <c r="P5531" i="131"/>
  <c r="O5531" i="131"/>
  <c r="N5531" i="131"/>
  <c r="M5531" i="131"/>
  <c r="L5531" i="131"/>
  <c r="K5531" i="131"/>
  <c r="J5531" i="131"/>
  <c r="I5531" i="131"/>
  <c r="H5531" i="131"/>
  <c r="G5531" i="131"/>
  <c r="F5531" i="131"/>
  <c r="E5531" i="131"/>
  <c r="D5531" i="131"/>
  <c r="C5531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G5518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B5512" i="131"/>
  <c r="AA5512" i="131"/>
  <c r="Z5512" i="131"/>
  <c r="Y5512" i="131"/>
  <c r="X5512" i="131"/>
  <c r="W5512" i="131"/>
  <c r="V5512" i="131"/>
  <c r="U5512" i="131"/>
  <c r="T5512" i="131"/>
  <c r="S5512" i="131"/>
  <c r="R5512" i="131"/>
  <c r="Q5512" i="131"/>
  <c r="P5512" i="131"/>
  <c r="O5512" i="131"/>
  <c r="N5512" i="131"/>
  <c r="M5512" i="131"/>
  <c r="L5512" i="131"/>
  <c r="K5512" i="131"/>
  <c r="J5512" i="131"/>
  <c r="I5512" i="131"/>
  <c r="H5512" i="131"/>
  <c r="G5512" i="131"/>
  <c r="F5512" i="131"/>
  <c r="E5512" i="13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D5501" i="131"/>
  <c r="AC5501" i="131"/>
  <c r="AB5501" i="131"/>
  <c r="AA5501" i="131"/>
  <c r="Z5501" i="131"/>
  <c r="Y5501" i="131"/>
  <c r="X5501" i="131"/>
  <c r="W5501" i="131"/>
  <c r="V5501" i="131"/>
  <c r="U5501" i="131"/>
  <c r="T5501" i="131"/>
  <c r="S5501" i="131"/>
  <c r="R5501" i="131"/>
  <c r="Q5501" i="131"/>
  <c r="P5501" i="131"/>
  <c r="O5501" i="131"/>
  <c r="N5501" i="131"/>
  <c r="M5501" i="131"/>
  <c r="L5501" i="131"/>
  <c r="K5501" i="131"/>
  <c r="J5501" i="131"/>
  <c r="I5501" i="131"/>
  <c r="H5501" i="131"/>
  <c r="G5501" i="131"/>
  <c r="F5501" i="131"/>
  <c r="E5501" i="131"/>
  <c r="D5501" i="131"/>
  <c r="C5501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G5488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V5482" i="131"/>
  <c r="U5482" i="131"/>
  <c r="T5482" i="131"/>
  <c r="S5482" i="131"/>
  <c r="R5482" i="131"/>
  <c r="Q5482" i="131"/>
  <c r="P5482" i="131"/>
  <c r="O5482" i="131"/>
  <c r="N5482" i="131"/>
  <c r="M5482" i="131"/>
  <c r="L5482" i="131"/>
  <c r="K5482" i="131"/>
  <c r="J5482" i="131"/>
  <c r="I5482" i="131"/>
  <c r="H5482" i="131"/>
  <c r="G5482" i="13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D5471" i="131"/>
  <c r="AC5471" i="131"/>
  <c r="AB5471" i="131"/>
  <c r="AA5471" i="131"/>
  <c r="Z5471" i="131"/>
  <c r="Y5471" i="131"/>
  <c r="X5471" i="131"/>
  <c r="W5471" i="131"/>
  <c r="V5471" i="131"/>
  <c r="U5471" i="131"/>
  <c r="T5471" i="131"/>
  <c r="S5471" i="131"/>
  <c r="R5471" i="131"/>
  <c r="Q5471" i="131"/>
  <c r="P5471" i="131"/>
  <c r="O5471" i="131"/>
  <c r="N5471" i="131"/>
  <c r="M5471" i="131"/>
  <c r="L5471" i="131"/>
  <c r="K5471" i="131"/>
  <c r="J5471" i="131"/>
  <c r="I5471" i="131"/>
  <c r="H5471" i="131"/>
  <c r="G5471" i="131"/>
  <c r="F5471" i="131"/>
  <c r="E5471" i="131"/>
  <c r="D5471" i="131"/>
  <c r="C5471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G5458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P5452" i="131"/>
  <c r="O5452" i="131"/>
  <c r="N5452" i="131"/>
  <c r="M5452" i="131"/>
  <c r="L5452" i="131"/>
  <c r="K5452" i="131"/>
  <c r="J5452" i="131"/>
  <c r="I5452" i="13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41" i="131"/>
  <c r="AC5441" i="131"/>
  <c r="AB5441" i="131"/>
  <c r="AA5441" i="131"/>
  <c r="Z5441" i="131"/>
  <c r="Y5441" i="131"/>
  <c r="X5441" i="131"/>
  <c r="W5441" i="131"/>
  <c r="V5441" i="131"/>
  <c r="U5441" i="131"/>
  <c r="T5441" i="131"/>
  <c r="S5441" i="131"/>
  <c r="R5441" i="131"/>
  <c r="Q5441" i="131"/>
  <c r="P5441" i="131"/>
  <c r="O5441" i="131"/>
  <c r="N5441" i="131"/>
  <c r="M5441" i="131"/>
  <c r="L5441" i="131"/>
  <c r="K5441" i="131"/>
  <c r="J5441" i="131"/>
  <c r="I5441" i="131"/>
  <c r="H5441" i="131"/>
  <c r="G5441" i="131"/>
  <c r="F5441" i="131"/>
  <c r="E5441" i="131"/>
  <c r="D5441" i="131"/>
  <c r="C5441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G5428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Z5422" i="131"/>
  <c r="Y5422" i="131"/>
  <c r="X5422" i="131"/>
  <c r="W5422" i="131"/>
  <c r="V5422" i="131"/>
  <c r="U5422" i="131"/>
  <c r="T5422" i="131"/>
  <c r="S5422" i="131"/>
  <c r="R5422" i="131"/>
  <c r="Q5422" i="131"/>
  <c r="P5422" i="131"/>
  <c r="O5422" i="131"/>
  <c r="N5422" i="131"/>
  <c r="M5422" i="131"/>
  <c r="L5422" i="131"/>
  <c r="K5422" i="131"/>
  <c r="J5422" i="131"/>
  <c r="I5422" i="131"/>
  <c r="H5422" i="131"/>
  <c r="G5422" i="131"/>
  <c r="F5422" i="131"/>
  <c r="E5422" i="131"/>
  <c r="D5422" i="131"/>
  <c r="C5422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D5411" i="131"/>
  <c r="AC5411" i="131"/>
  <c r="AB5411" i="131"/>
  <c r="AA5411" i="131"/>
  <c r="Z5411" i="131"/>
  <c r="Y5411" i="131"/>
  <c r="X5411" i="131"/>
  <c r="W5411" i="131"/>
  <c r="V5411" i="131"/>
  <c r="U5411" i="131"/>
  <c r="T5411" i="131"/>
  <c r="S5411" i="131"/>
  <c r="R5411" i="131"/>
  <c r="Q5411" i="131"/>
  <c r="P5411" i="131"/>
  <c r="O5411" i="131"/>
  <c r="N5411" i="131"/>
  <c r="M5411" i="131"/>
  <c r="L5411" i="131"/>
  <c r="K5411" i="131"/>
  <c r="J5411" i="131"/>
  <c r="I5411" i="131"/>
  <c r="H5411" i="131"/>
  <c r="G5411" i="131"/>
  <c r="F5411" i="131"/>
  <c r="E5411" i="131"/>
  <c r="D5411" i="131"/>
  <c r="C5411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G5398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B5392" i="131"/>
  <c r="AA5392" i="131"/>
  <c r="Z5392" i="131"/>
  <c r="Y5392" i="131"/>
  <c r="X5392" i="131"/>
  <c r="W5392" i="131"/>
  <c r="V5392" i="131"/>
  <c r="U5392" i="131"/>
  <c r="T5392" i="131"/>
  <c r="S5392" i="131"/>
  <c r="R5392" i="131"/>
  <c r="Q5392" i="131"/>
  <c r="P5392" i="131"/>
  <c r="O5392" i="131"/>
  <c r="N5392" i="131"/>
  <c r="M5392" i="131"/>
  <c r="L5392" i="131"/>
  <c r="K5392" i="131"/>
  <c r="J5392" i="131"/>
  <c r="I5392" i="131"/>
  <c r="H5392" i="131"/>
  <c r="G5392" i="131"/>
  <c r="F5392" i="131"/>
  <c r="E5392" i="13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D5381" i="131"/>
  <c r="AC5381" i="131"/>
  <c r="AB5381" i="131"/>
  <c r="AA5381" i="131"/>
  <c r="Z5381" i="131"/>
  <c r="Y5381" i="131"/>
  <c r="X5381" i="131"/>
  <c r="W5381" i="131"/>
  <c r="V5381" i="131"/>
  <c r="U5381" i="131"/>
  <c r="T5381" i="131"/>
  <c r="S5381" i="131"/>
  <c r="R5381" i="131"/>
  <c r="Q5381" i="131"/>
  <c r="P5381" i="131"/>
  <c r="O5381" i="131"/>
  <c r="N5381" i="131"/>
  <c r="M5381" i="131"/>
  <c r="L5381" i="131"/>
  <c r="K5381" i="131"/>
  <c r="J5381" i="131"/>
  <c r="I5381" i="131"/>
  <c r="H5381" i="131"/>
  <c r="G5381" i="131"/>
  <c r="F5381" i="131"/>
  <c r="E5381" i="131"/>
  <c r="D5381" i="131"/>
  <c r="C5381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G5368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V5362" i="131"/>
  <c r="U5362" i="131"/>
  <c r="T5362" i="131"/>
  <c r="S5362" i="131"/>
  <c r="R5362" i="131"/>
  <c r="Q5362" i="131"/>
  <c r="P5362" i="131"/>
  <c r="O5362" i="131"/>
  <c r="N5362" i="131"/>
  <c r="M5362" i="131"/>
  <c r="L5362" i="131"/>
  <c r="K5362" i="131"/>
  <c r="J5362" i="131"/>
  <c r="I5362" i="131"/>
  <c r="H5362" i="131"/>
  <c r="G5362" i="13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D5351" i="131"/>
  <c r="AC5351" i="131"/>
  <c r="AB5351" i="131"/>
  <c r="AA5351" i="131"/>
  <c r="Z5351" i="131"/>
  <c r="Y5351" i="131"/>
  <c r="X5351" i="131"/>
  <c r="W5351" i="131"/>
  <c r="V5351" i="131"/>
  <c r="U5351" i="131"/>
  <c r="T5351" i="131"/>
  <c r="S5351" i="131"/>
  <c r="R5351" i="131"/>
  <c r="Q5351" i="131"/>
  <c r="P5351" i="131"/>
  <c r="O5351" i="131"/>
  <c r="N5351" i="131"/>
  <c r="M5351" i="131"/>
  <c r="L5351" i="131"/>
  <c r="K5351" i="131"/>
  <c r="J5351" i="131"/>
  <c r="I5351" i="131"/>
  <c r="H5351" i="131"/>
  <c r="G5351" i="131"/>
  <c r="F5351" i="131"/>
  <c r="E5351" i="131"/>
  <c r="D5351" i="131"/>
  <c r="C5351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G5338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X5332" i="131"/>
  <c r="W5332" i="131"/>
  <c r="V5332" i="131"/>
  <c r="U5332" i="131"/>
  <c r="T5332" i="131"/>
  <c r="S5332" i="131"/>
  <c r="R5332" i="131"/>
  <c r="Q5332" i="131"/>
  <c r="P5332" i="131"/>
  <c r="O5332" i="131"/>
  <c r="N5332" i="131"/>
  <c r="M5332" i="131"/>
  <c r="L5332" i="131"/>
  <c r="K5332" i="131"/>
  <c r="J5332" i="131"/>
  <c r="I5332" i="13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D5321" i="131"/>
  <c r="AC5321" i="131"/>
  <c r="AB5321" i="131"/>
  <c r="AA5321" i="131"/>
  <c r="Z5321" i="131"/>
  <c r="Y5321" i="131"/>
  <c r="X5321" i="131"/>
  <c r="W5321" i="131"/>
  <c r="V5321" i="131"/>
  <c r="U5321" i="131"/>
  <c r="T5321" i="131"/>
  <c r="S5321" i="131"/>
  <c r="R5321" i="131"/>
  <c r="Q5321" i="131"/>
  <c r="P5321" i="131"/>
  <c r="O5321" i="131"/>
  <c r="N5321" i="131"/>
  <c r="M5321" i="131"/>
  <c r="L5321" i="131"/>
  <c r="K5321" i="131"/>
  <c r="J5321" i="131"/>
  <c r="I5321" i="131"/>
  <c r="H5321" i="131"/>
  <c r="G5321" i="131"/>
  <c r="F5321" i="131"/>
  <c r="E5321" i="131"/>
  <c r="D5321" i="131"/>
  <c r="C5321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G5308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Z5302" i="131"/>
  <c r="Y5302" i="131"/>
  <c r="X5302" i="131"/>
  <c r="W5302" i="131"/>
  <c r="V5302" i="131"/>
  <c r="U5302" i="131"/>
  <c r="T5302" i="131"/>
  <c r="S5302" i="131"/>
  <c r="R5302" i="131"/>
  <c r="Q5302" i="131"/>
  <c r="P5302" i="131"/>
  <c r="O5302" i="131"/>
  <c r="N5302" i="131"/>
  <c r="M5302" i="131"/>
  <c r="L5302" i="131"/>
  <c r="K5302" i="131"/>
  <c r="J5302" i="131"/>
  <c r="I5302" i="131"/>
  <c r="H5302" i="131"/>
  <c r="G5302" i="131"/>
  <c r="F5302" i="131"/>
  <c r="E5302" i="131"/>
  <c r="D5302" i="131"/>
  <c r="C5302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D5291" i="131"/>
  <c r="AC5291" i="131"/>
  <c r="AB5291" i="131"/>
  <c r="AA5291" i="131"/>
  <c r="Z5291" i="131"/>
  <c r="Y5291" i="131"/>
  <c r="X5291" i="131"/>
  <c r="W5291" i="131"/>
  <c r="V5291" i="131"/>
  <c r="U5291" i="131"/>
  <c r="T5291" i="131"/>
  <c r="S5291" i="131"/>
  <c r="R5291" i="131"/>
  <c r="Q5291" i="131"/>
  <c r="P5291" i="131"/>
  <c r="O5291" i="131"/>
  <c r="N5291" i="131"/>
  <c r="M5291" i="131"/>
  <c r="L5291" i="131"/>
  <c r="K5291" i="131"/>
  <c r="J5291" i="131"/>
  <c r="I5291" i="131"/>
  <c r="H5291" i="131"/>
  <c r="G5291" i="131"/>
  <c r="F5291" i="131"/>
  <c r="E5291" i="131"/>
  <c r="D5291" i="131"/>
  <c r="C5291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G5278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B5272" i="131"/>
  <c r="AA5272" i="131"/>
  <c r="Z5272" i="131"/>
  <c r="Y5272" i="131"/>
  <c r="X5272" i="131"/>
  <c r="W5272" i="131"/>
  <c r="V5272" i="131"/>
  <c r="U5272" i="131"/>
  <c r="T5272" i="131"/>
  <c r="S5272" i="131"/>
  <c r="R5272" i="131"/>
  <c r="Q5272" i="131"/>
  <c r="P5272" i="131"/>
  <c r="O5272" i="131"/>
  <c r="N5272" i="131"/>
  <c r="M5272" i="131"/>
  <c r="L5272" i="131"/>
  <c r="K5272" i="131"/>
  <c r="J5272" i="131"/>
  <c r="I5272" i="131"/>
  <c r="H5272" i="131"/>
  <c r="G5272" i="131"/>
  <c r="F5272" i="131"/>
  <c r="E5272" i="13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D5261" i="131"/>
  <c r="AC5261" i="131"/>
  <c r="AB5261" i="131"/>
  <c r="AA5261" i="131"/>
  <c r="Z5261" i="131"/>
  <c r="Y5261" i="131"/>
  <c r="X5261" i="131"/>
  <c r="W5261" i="131"/>
  <c r="V5261" i="131"/>
  <c r="U5261" i="131"/>
  <c r="T5261" i="131"/>
  <c r="S5261" i="131"/>
  <c r="R5261" i="131"/>
  <c r="Q5261" i="131"/>
  <c r="P5261" i="131"/>
  <c r="O5261" i="131"/>
  <c r="N5261" i="131"/>
  <c r="M5261" i="131"/>
  <c r="L5261" i="131"/>
  <c r="K5261" i="131"/>
  <c r="J5261" i="131"/>
  <c r="I5261" i="131"/>
  <c r="H5261" i="131"/>
  <c r="G5261" i="131"/>
  <c r="F5261" i="131"/>
  <c r="E5261" i="131"/>
  <c r="D5261" i="131"/>
  <c r="C5261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G5248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V5242" i="131"/>
  <c r="U5242" i="131"/>
  <c r="T5242" i="131"/>
  <c r="S5242" i="131"/>
  <c r="R5242" i="131"/>
  <c r="Q5242" i="131"/>
  <c r="P5242" i="131"/>
  <c r="O5242" i="131"/>
  <c r="N5242" i="131"/>
  <c r="M5242" i="131"/>
  <c r="L5242" i="131"/>
  <c r="K5242" i="131"/>
  <c r="J5242" i="131"/>
  <c r="I5242" i="131"/>
  <c r="H5242" i="131"/>
  <c r="G5242" i="13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D5231" i="131"/>
  <c r="AC5231" i="131"/>
  <c r="AB5231" i="131"/>
  <c r="AA5231" i="131"/>
  <c r="Z5231" i="131"/>
  <c r="Y5231" i="131"/>
  <c r="X5231" i="131"/>
  <c r="W5231" i="131"/>
  <c r="V5231" i="131"/>
  <c r="U5231" i="131"/>
  <c r="T5231" i="131"/>
  <c r="S5231" i="131"/>
  <c r="R5231" i="131"/>
  <c r="Q5231" i="131"/>
  <c r="P5231" i="131"/>
  <c r="O5231" i="131"/>
  <c r="N5231" i="131"/>
  <c r="M5231" i="131"/>
  <c r="L5231" i="131"/>
  <c r="K5231" i="131"/>
  <c r="J5231" i="131"/>
  <c r="I5231" i="131"/>
  <c r="H5231" i="131"/>
  <c r="G5231" i="131"/>
  <c r="F5231" i="131"/>
  <c r="E5231" i="131"/>
  <c r="D5231" i="131"/>
  <c r="C5231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G5218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X5212" i="131"/>
  <c r="W5212" i="131"/>
  <c r="V5212" i="131"/>
  <c r="U5212" i="131"/>
  <c r="T5212" i="131"/>
  <c r="S5212" i="131"/>
  <c r="R5212" i="131"/>
  <c r="Q5212" i="131"/>
  <c r="P5212" i="131"/>
  <c r="O5212" i="131"/>
  <c r="N5212" i="131"/>
  <c r="M5212" i="131"/>
  <c r="L5212" i="131"/>
  <c r="K5212" i="131"/>
  <c r="J5212" i="131"/>
  <c r="I5212" i="13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D5201" i="131"/>
  <c r="AC5201" i="131"/>
  <c r="AB5201" i="131"/>
  <c r="AA5201" i="131"/>
  <c r="Z5201" i="131"/>
  <c r="Y5201" i="131"/>
  <c r="X5201" i="131"/>
  <c r="W5201" i="131"/>
  <c r="V5201" i="131"/>
  <c r="U5201" i="131"/>
  <c r="T5201" i="131"/>
  <c r="S5201" i="131"/>
  <c r="R5201" i="131"/>
  <c r="Q5201" i="131"/>
  <c r="P5201" i="131"/>
  <c r="O5201" i="131"/>
  <c r="N5201" i="131"/>
  <c r="M5201" i="131"/>
  <c r="L5201" i="131"/>
  <c r="K5201" i="131"/>
  <c r="J5201" i="131"/>
  <c r="I5201" i="131"/>
  <c r="H5201" i="131"/>
  <c r="G5201" i="131"/>
  <c r="F5201" i="131"/>
  <c r="E5201" i="131"/>
  <c r="D5201" i="131"/>
  <c r="C5201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G5188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Z5182" i="131"/>
  <c r="Y5182" i="131"/>
  <c r="X5182" i="131"/>
  <c r="W5182" i="131"/>
  <c r="V5182" i="131"/>
  <c r="U5182" i="131"/>
  <c r="T5182" i="131"/>
  <c r="S5182" i="131"/>
  <c r="R5182" i="131"/>
  <c r="Q5182" i="131"/>
  <c r="P5182" i="131"/>
  <c r="O5182" i="131"/>
  <c r="N5182" i="131"/>
  <c r="M5182" i="131"/>
  <c r="L5182" i="131"/>
  <c r="K5182" i="131"/>
  <c r="J5182" i="131"/>
  <c r="I5182" i="131"/>
  <c r="H5182" i="131"/>
  <c r="G5182" i="131"/>
  <c r="F5182" i="131"/>
  <c r="E5182" i="131"/>
  <c r="D5182" i="131"/>
  <c r="C5182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D5171" i="131"/>
  <c r="AC5171" i="131"/>
  <c r="AB5171" i="131"/>
  <c r="AA5171" i="131"/>
  <c r="Z5171" i="131"/>
  <c r="Y5171" i="131"/>
  <c r="X5171" i="131"/>
  <c r="W5171" i="131"/>
  <c r="V5171" i="131"/>
  <c r="U5171" i="131"/>
  <c r="T5171" i="131"/>
  <c r="S5171" i="131"/>
  <c r="R5171" i="131"/>
  <c r="Q5171" i="131"/>
  <c r="P5171" i="131"/>
  <c r="O5171" i="131"/>
  <c r="N5171" i="131"/>
  <c r="M5171" i="131"/>
  <c r="L5171" i="131"/>
  <c r="K5171" i="131"/>
  <c r="J5171" i="131"/>
  <c r="I5171" i="131"/>
  <c r="H5171" i="131"/>
  <c r="G5171" i="131"/>
  <c r="F5171" i="131"/>
  <c r="E5171" i="131"/>
  <c r="D5171" i="131"/>
  <c r="C5171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G5158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B5152" i="131"/>
  <c r="AA5152" i="131"/>
  <c r="Z5152" i="131"/>
  <c r="Y5152" i="131"/>
  <c r="X5152" i="131"/>
  <c r="W5152" i="131"/>
  <c r="V5152" i="131"/>
  <c r="U5152" i="131"/>
  <c r="T5152" i="131"/>
  <c r="S5152" i="131"/>
  <c r="R5152" i="131"/>
  <c r="Q5152" i="131"/>
  <c r="P5152" i="131"/>
  <c r="O5152" i="131"/>
  <c r="N5152" i="131"/>
  <c r="M5152" i="131"/>
  <c r="L5152" i="131"/>
  <c r="K5152" i="131"/>
  <c r="J5152" i="131"/>
  <c r="I5152" i="131"/>
  <c r="H5152" i="131"/>
  <c r="G5152" i="131"/>
  <c r="F5152" i="131"/>
  <c r="E5152" i="13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D5141" i="131"/>
  <c r="AC5141" i="131"/>
  <c r="AB5141" i="131"/>
  <c r="AA5141" i="131"/>
  <c r="Z5141" i="131"/>
  <c r="Y5141" i="131"/>
  <c r="X5141" i="131"/>
  <c r="W5141" i="131"/>
  <c r="V5141" i="131"/>
  <c r="U5141" i="131"/>
  <c r="T5141" i="131"/>
  <c r="S5141" i="131"/>
  <c r="R5141" i="131"/>
  <c r="Q5141" i="131"/>
  <c r="P5141" i="131"/>
  <c r="O5141" i="131"/>
  <c r="N5141" i="131"/>
  <c r="M5141" i="131"/>
  <c r="L5141" i="131"/>
  <c r="K5141" i="131"/>
  <c r="J5141" i="131"/>
  <c r="I5141" i="131"/>
  <c r="H5141" i="131"/>
  <c r="G5141" i="131"/>
  <c r="F5141" i="131"/>
  <c r="E5141" i="131"/>
  <c r="D5141" i="131"/>
  <c r="C5141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G5128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V5122" i="131"/>
  <c r="U5122" i="131"/>
  <c r="T5122" i="131"/>
  <c r="S5122" i="131"/>
  <c r="R5122" i="131"/>
  <c r="Q5122" i="131"/>
  <c r="P5122" i="131"/>
  <c r="O5122" i="131"/>
  <c r="N5122" i="131"/>
  <c r="M5122" i="131"/>
  <c r="L5122" i="131"/>
  <c r="K5122" i="131"/>
  <c r="J5122" i="131"/>
  <c r="I5122" i="131"/>
  <c r="H5122" i="131"/>
  <c r="G5122" i="13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D5111" i="131"/>
  <c r="AC5111" i="131"/>
  <c r="AB5111" i="131"/>
  <c r="AA5111" i="131"/>
  <c r="Z5111" i="131"/>
  <c r="Y5111" i="131"/>
  <c r="X5111" i="131"/>
  <c r="W5111" i="131"/>
  <c r="V5111" i="131"/>
  <c r="U5111" i="131"/>
  <c r="T5111" i="131"/>
  <c r="S5111" i="131"/>
  <c r="R5111" i="131"/>
  <c r="Q5111" i="131"/>
  <c r="P5111" i="131"/>
  <c r="O5111" i="131"/>
  <c r="N5111" i="131"/>
  <c r="M5111" i="131"/>
  <c r="L5111" i="131"/>
  <c r="K5111" i="131"/>
  <c r="J5111" i="131"/>
  <c r="I5111" i="131"/>
  <c r="H5111" i="131"/>
  <c r="G5111" i="131"/>
  <c r="F5111" i="131"/>
  <c r="E5111" i="131"/>
  <c r="D5111" i="131"/>
  <c r="C5111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G5098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81" i="131"/>
  <c r="AC5081" i="131"/>
  <c r="AB5081" i="131"/>
  <c r="AA5081" i="131"/>
  <c r="Z5081" i="131"/>
  <c r="Y5081" i="131"/>
  <c r="X5081" i="131"/>
  <c r="W5081" i="131"/>
  <c r="V5081" i="131"/>
  <c r="U5081" i="131"/>
  <c r="T5081" i="131"/>
  <c r="S5081" i="131"/>
  <c r="R5081" i="131"/>
  <c r="Q5081" i="131"/>
  <c r="P5081" i="131"/>
  <c r="O5081" i="131"/>
  <c r="N5081" i="131"/>
  <c r="M5081" i="131"/>
  <c r="L5081" i="131"/>
  <c r="K5081" i="131"/>
  <c r="J5081" i="131"/>
  <c r="I5081" i="131"/>
  <c r="H5081" i="131"/>
  <c r="G5081" i="131"/>
  <c r="F5081" i="131"/>
  <c r="E5081" i="131"/>
  <c r="D5081" i="131"/>
  <c r="C5081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G5068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51" i="131"/>
  <c r="AC5051" i="131"/>
  <c r="AB5051" i="131"/>
  <c r="AA5051" i="131"/>
  <c r="Z5051" i="131"/>
  <c r="Y5051" i="131"/>
  <c r="X5051" i="131"/>
  <c r="W5051" i="131"/>
  <c r="V5051" i="131"/>
  <c r="U5051" i="131"/>
  <c r="T5051" i="131"/>
  <c r="S5051" i="131"/>
  <c r="R5051" i="131"/>
  <c r="Q5051" i="131"/>
  <c r="P5051" i="131"/>
  <c r="O5051" i="131"/>
  <c r="N5051" i="131"/>
  <c r="M5051" i="131"/>
  <c r="L5051" i="131"/>
  <c r="K5051" i="131"/>
  <c r="J5051" i="131"/>
  <c r="I5051" i="131"/>
  <c r="H5051" i="131"/>
  <c r="G5051" i="131"/>
  <c r="F5051" i="131"/>
  <c r="E5051" i="131"/>
  <c r="D5051" i="131"/>
  <c r="C5051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G5038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21" i="131"/>
  <c r="AC5021" i="131"/>
  <c r="AB5021" i="131"/>
  <c r="AA5021" i="131"/>
  <c r="Z5021" i="131"/>
  <c r="Y5021" i="131"/>
  <c r="X5021" i="131"/>
  <c r="W5021" i="131"/>
  <c r="V5021" i="131"/>
  <c r="U5021" i="131"/>
  <c r="T5021" i="131"/>
  <c r="S5021" i="131"/>
  <c r="R5021" i="131"/>
  <c r="Q5021" i="131"/>
  <c r="P5021" i="131"/>
  <c r="O5021" i="131"/>
  <c r="N5021" i="131"/>
  <c r="M5021" i="131"/>
  <c r="L5021" i="131"/>
  <c r="K5021" i="131"/>
  <c r="J5021" i="131"/>
  <c r="I5021" i="131"/>
  <c r="H5021" i="131"/>
  <c r="G5021" i="131"/>
  <c r="F5021" i="131"/>
  <c r="E5021" i="131"/>
  <c r="D5021" i="131"/>
  <c r="C5021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G5008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91" i="131"/>
  <c r="AC4991" i="131"/>
  <c r="AB4991" i="131"/>
  <c r="AA4991" i="131"/>
  <c r="Z4991" i="131"/>
  <c r="Y4991" i="131"/>
  <c r="X4991" i="131"/>
  <c r="W4991" i="131"/>
  <c r="V4991" i="131"/>
  <c r="U4991" i="131"/>
  <c r="T4991" i="131"/>
  <c r="S4991" i="131"/>
  <c r="R4991" i="131"/>
  <c r="Q4991" i="131"/>
  <c r="P4991" i="131"/>
  <c r="O4991" i="131"/>
  <c r="N4991" i="131"/>
  <c r="M4991" i="131"/>
  <c r="L4991" i="131"/>
  <c r="K4991" i="131"/>
  <c r="J4991" i="131"/>
  <c r="I4991" i="131"/>
  <c r="H4991" i="131"/>
  <c r="G4991" i="131"/>
  <c r="F4991" i="131"/>
  <c r="E4991" i="131"/>
  <c r="D4991" i="131"/>
  <c r="C4991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G4978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61" i="131"/>
  <c r="AC4961" i="131"/>
  <c r="AB4961" i="131"/>
  <c r="AA4961" i="131"/>
  <c r="Z4961" i="131"/>
  <c r="Y4961" i="131"/>
  <c r="X4961" i="131"/>
  <c r="W4961" i="131"/>
  <c r="V4961" i="131"/>
  <c r="U4961" i="131"/>
  <c r="T4961" i="131"/>
  <c r="S4961" i="131"/>
  <c r="R4961" i="131"/>
  <c r="Q4961" i="131"/>
  <c r="P4961" i="131"/>
  <c r="O4961" i="131"/>
  <c r="N4961" i="131"/>
  <c r="M4961" i="131"/>
  <c r="L4961" i="131"/>
  <c r="K4961" i="131"/>
  <c r="J4961" i="131"/>
  <c r="I4961" i="131"/>
  <c r="H4961" i="131"/>
  <c r="G4961" i="131"/>
  <c r="F4961" i="131"/>
  <c r="E4961" i="131"/>
  <c r="D4961" i="131"/>
  <c r="C4961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G4948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31" i="131"/>
  <c r="AC4931" i="131"/>
  <c r="AB4931" i="131"/>
  <c r="AA4931" i="131"/>
  <c r="Z4931" i="131"/>
  <c r="Y4931" i="131"/>
  <c r="X4931" i="131"/>
  <c r="W4931" i="131"/>
  <c r="V4931" i="131"/>
  <c r="U4931" i="131"/>
  <c r="T4931" i="131"/>
  <c r="S4931" i="131"/>
  <c r="R4931" i="131"/>
  <c r="Q4931" i="131"/>
  <c r="P4931" i="131"/>
  <c r="O4931" i="131"/>
  <c r="N4931" i="131"/>
  <c r="M4931" i="131"/>
  <c r="L4931" i="131"/>
  <c r="K4931" i="131"/>
  <c r="J4931" i="131"/>
  <c r="I4931" i="131"/>
  <c r="H4931" i="131"/>
  <c r="G4931" i="131"/>
  <c r="F4931" i="131"/>
  <c r="E4931" i="131"/>
  <c r="D4931" i="131"/>
  <c r="C4931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G4918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901" i="131"/>
  <c r="AC4901" i="131"/>
  <c r="AB4901" i="131"/>
  <c r="AA4901" i="131"/>
  <c r="Z4901" i="131"/>
  <c r="Y4901" i="131"/>
  <c r="X4901" i="131"/>
  <c r="W4901" i="131"/>
  <c r="V4901" i="131"/>
  <c r="U4901" i="131"/>
  <c r="T4901" i="131"/>
  <c r="S4901" i="131"/>
  <c r="R4901" i="131"/>
  <c r="Q4901" i="131"/>
  <c r="P4901" i="131"/>
  <c r="O4901" i="131"/>
  <c r="N4901" i="131"/>
  <c r="M4901" i="131"/>
  <c r="L4901" i="131"/>
  <c r="K4901" i="131"/>
  <c r="J4901" i="131"/>
  <c r="I4901" i="131"/>
  <c r="H4901" i="131"/>
  <c r="G4901" i="131"/>
  <c r="F4901" i="131"/>
  <c r="E4901" i="131"/>
  <c r="D4901" i="131"/>
  <c r="C4901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G4888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71" i="131"/>
  <c r="AC4871" i="131"/>
  <c r="AB4871" i="131"/>
  <c r="AA4871" i="131"/>
  <c r="Z4871" i="131"/>
  <c r="Y4871" i="131"/>
  <c r="X4871" i="131"/>
  <c r="W4871" i="131"/>
  <c r="V4871" i="131"/>
  <c r="U4871" i="131"/>
  <c r="T4871" i="131"/>
  <c r="S4871" i="131"/>
  <c r="R4871" i="131"/>
  <c r="Q4871" i="131"/>
  <c r="P4871" i="131"/>
  <c r="O4871" i="131"/>
  <c r="N4871" i="131"/>
  <c r="M4871" i="131"/>
  <c r="L4871" i="131"/>
  <c r="K4871" i="131"/>
  <c r="J4871" i="131"/>
  <c r="I4871" i="131"/>
  <c r="H4871" i="131"/>
  <c r="G4871" i="131"/>
  <c r="F4871" i="131"/>
  <c r="E4871" i="131"/>
  <c r="D4871" i="131"/>
  <c r="C4871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G4858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41" i="131"/>
  <c r="AC4841" i="131"/>
  <c r="AB4841" i="131"/>
  <c r="AA4841" i="131"/>
  <c r="Z4841" i="131"/>
  <c r="Y4841" i="131"/>
  <c r="X4841" i="131"/>
  <c r="W4841" i="131"/>
  <c r="V4841" i="131"/>
  <c r="U4841" i="131"/>
  <c r="T4841" i="131"/>
  <c r="S4841" i="131"/>
  <c r="R4841" i="131"/>
  <c r="Q4841" i="131"/>
  <c r="P4841" i="131"/>
  <c r="O4841" i="131"/>
  <c r="N4841" i="131"/>
  <c r="M4841" i="131"/>
  <c r="L4841" i="131"/>
  <c r="K4841" i="131"/>
  <c r="J4841" i="131"/>
  <c r="I4841" i="131"/>
  <c r="H4841" i="131"/>
  <c r="G4841" i="131"/>
  <c r="F4841" i="131"/>
  <c r="E4841" i="131"/>
  <c r="D4841" i="131"/>
  <c r="C4841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G4828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11" i="131"/>
  <c r="AC4811" i="131"/>
  <c r="AB4811" i="131"/>
  <c r="AA4811" i="131"/>
  <c r="Z4811" i="131"/>
  <c r="Y4811" i="131"/>
  <c r="X4811" i="131"/>
  <c r="W4811" i="131"/>
  <c r="V4811" i="131"/>
  <c r="U4811" i="131"/>
  <c r="T4811" i="131"/>
  <c r="S4811" i="131"/>
  <c r="R4811" i="131"/>
  <c r="Q4811" i="131"/>
  <c r="P4811" i="131"/>
  <c r="O4811" i="131"/>
  <c r="N4811" i="131"/>
  <c r="M4811" i="131"/>
  <c r="L4811" i="131"/>
  <c r="K4811" i="131"/>
  <c r="J4811" i="131"/>
  <c r="I4811" i="131"/>
  <c r="H4811" i="131"/>
  <c r="G4811" i="131"/>
  <c r="F4811" i="131"/>
  <c r="E4811" i="131"/>
  <c r="D4811" i="131"/>
  <c r="C4811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G4798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81" i="131"/>
  <c r="AC4781" i="131"/>
  <c r="AB4781" i="131"/>
  <c r="AA4781" i="131"/>
  <c r="Z4781" i="131"/>
  <c r="Y4781" i="131"/>
  <c r="X4781" i="131"/>
  <c r="W4781" i="131"/>
  <c r="V4781" i="131"/>
  <c r="U4781" i="131"/>
  <c r="T4781" i="131"/>
  <c r="S4781" i="131"/>
  <c r="R4781" i="131"/>
  <c r="Q4781" i="131"/>
  <c r="P4781" i="131"/>
  <c r="O4781" i="131"/>
  <c r="N4781" i="131"/>
  <c r="M4781" i="131"/>
  <c r="L4781" i="131"/>
  <c r="K4781" i="131"/>
  <c r="J4781" i="131"/>
  <c r="I4781" i="131"/>
  <c r="H4781" i="131"/>
  <c r="G4781" i="131"/>
  <c r="F4781" i="131"/>
  <c r="E4781" i="131"/>
  <c r="D4781" i="131"/>
  <c r="C4781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G4768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51" i="131"/>
  <c r="AC4751" i="131"/>
  <c r="AB4751" i="131"/>
  <c r="AA4751" i="131"/>
  <c r="Z4751" i="131"/>
  <c r="Y4751" i="131"/>
  <c r="X4751" i="131"/>
  <c r="W4751" i="131"/>
  <c r="V4751" i="131"/>
  <c r="U4751" i="131"/>
  <c r="T4751" i="131"/>
  <c r="S4751" i="131"/>
  <c r="R4751" i="131"/>
  <c r="Q4751" i="131"/>
  <c r="P4751" i="131"/>
  <c r="O4751" i="131"/>
  <c r="N4751" i="131"/>
  <c r="M4751" i="131"/>
  <c r="L4751" i="131"/>
  <c r="K4751" i="131"/>
  <c r="J4751" i="131"/>
  <c r="I4751" i="131"/>
  <c r="H4751" i="131"/>
  <c r="G4751" i="131"/>
  <c r="F4751" i="131"/>
  <c r="E4751" i="131"/>
  <c r="D4751" i="131"/>
  <c r="C4751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G4738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21" i="131"/>
  <c r="AC4721" i="131"/>
  <c r="AB4721" i="131"/>
  <c r="AA4721" i="131"/>
  <c r="Z4721" i="131"/>
  <c r="Y4721" i="131"/>
  <c r="X4721" i="131"/>
  <c r="W4721" i="131"/>
  <c r="V4721" i="131"/>
  <c r="U4721" i="131"/>
  <c r="T4721" i="131"/>
  <c r="S4721" i="131"/>
  <c r="R4721" i="131"/>
  <c r="Q4721" i="131"/>
  <c r="P4721" i="131"/>
  <c r="O4721" i="131"/>
  <c r="N4721" i="131"/>
  <c r="M4721" i="131"/>
  <c r="L4721" i="131"/>
  <c r="K4721" i="131"/>
  <c r="J4721" i="131"/>
  <c r="I4721" i="131"/>
  <c r="H4721" i="131"/>
  <c r="G4721" i="131"/>
  <c r="F4721" i="131"/>
  <c r="E4721" i="131"/>
  <c r="D4721" i="131"/>
  <c r="C4721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G4708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91" i="131"/>
  <c r="AC4691" i="131"/>
  <c r="AB4691" i="131"/>
  <c r="AA4691" i="131"/>
  <c r="Z4691" i="131"/>
  <c r="Y4691" i="131"/>
  <c r="X4691" i="131"/>
  <c r="W4691" i="131"/>
  <c r="V4691" i="131"/>
  <c r="U4691" i="131"/>
  <c r="T4691" i="131"/>
  <c r="S4691" i="131"/>
  <c r="R4691" i="131"/>
  <c r="Q4691" i="131"/>
  <c r="P4691" i="131"/>
  <c r="O4691" i="131"/>
  <c r="N4691" i="131"/>
  <c r="M4691" i="131"/>
  <c r="L4691" i="131"/>
  <c r="K4691" i="131"/>
  <c r="J4691" i="131"/>
  <c r="I4691" i="131"/>
  <c r="H4691" i="131"/>
  <c r="G4691" i="131"/>
  <c r="F4691" i="131"/>
  <c r="E4691" i="131"/>
  <c r="D4691" i="131"/>
  <c r="C4691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G4678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61" i="131"/>
  <c r="AC4661" i="131"/>
  <c r="AB4661" i="131"/>
  <c r="AA4661" i="131"/>
  <c r="Z4661" i="131"/>
  <c r="Y4661" i="131"/>
  <c r="X4661" i="131"/>
  <c r="W4661" i="131"/>
  <c r="V4661" i="131"/>
  <c r="U4661" i="131"/>
  <c r="T4661" i="131"/>
  <c r="S4661" i="131"/>
  <c r="R4661" i="131"/>
  <c r="Q4661" i="131"/>
  <c r="P4661" i="131"/>
  <c r="O4661" i="131"/>
  <c r="N4661" i="131"/>
  <c r="M4661" i="131"/>
  <c r="L4661" i="131"/>
  <c r="K4661" i="131"/>
  <c r="J4661" i="131"/>
  <c r="I4661" i="131"/>
  <c r="H4661" i="131"/>
  <c r="G4661" i="131"/>
  <c r="F4661" i="131"/>
  <c r="E4661" i="131"/>
  <c r="D4661" i="131"/>
  <c r="C4661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G4648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31" i="131"/>
  <c r="AC4631" i="131"/>
  <c r="AB4631" i="131"/>
  <c r="AA4631" i="131"/>
  <c r="Z4631" i="131"/>
  <c r="Y4631" i="131"/>
  <c r="X4631" i="131"/>
  <c r="W4631" i="131"/>
  <c r="V4631" i="131"/>
  <c r="U4631" i="131"/>
  <c r="T4631" i="131"/>
  <c r="S4631" i="131"/>
  <c r="R4631" i="131"/>
  <c r="Q4631" i="131"/>
  <c r="P4631" i="131"/>
  <c r="O4631" i="131"/>
  <c r="N4631" i="131"/>
  <c r="M4631" i="131"/>
  <c r="L4631" i="131"/>
  <c r="K4631" i="131"/>
  <c r="J4631" i="131"/>
  <c r="I4631" i="131"/>
  <c r="H4631" i="131"/>
  <c r="G4631" i="131"/>
  <c r="F4631" i="131"/>
  <c r="E4631" i="131"/>
  <c r="D4631" i="131"/>
  <c r="C4631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G4618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601" i="131"/>
  <c r="AC4601" i="131"/>
  <c r="AB4601" i="131"/>
  <c r="AA4601" i="131"/>
  <c r="Z4601" i="131"/>
  <c r="Y4601" i="131"/>
  <c r="X4601" i="131"/>
  <c r="W4601" i="131"/>
  <c r="V4601" i="131"/>
  <c r="U4601" i="131"/>
  <c r="T4601" i="131"/>
  <c r="S4601" i="131"/>
  <c r="R4601" i="131"/>
  <c r="Q4601" i="131"/>
  <c r="P4601" i="131"/>
  <c r="O4601" i="131"/>
  <c r="N4601" i="131"/>
  <c r="M4601" i="131"/>
  <c r="L4601" i="131"/>
  <c r="K4601" i="131"/>
  <c r="J4601" i="131"/>
  <c r="I4601" i="131"/>
  <c r="H4601" i="131"/>
  <c r="G4601" i="131"/>
  <c r="F4601" i="131"/>
  <c r="E4601" i="131"/>
  <c r="D4601" i="131"/>
  <c r="C4601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G4588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71" i="131"/>
  <c r="AC4571" i="131"/>
  <c r="AB4571" i="131"/>
  <c r="AA4571" i="131"/>
  <c r="Z4571" i="131"/>
  <c r="Y4571" i="131"/>
  <c r="X4571" i="131"/>
  <c r="W4571" i="131"/>
  <c r="V4571" i="131"/>
  <c r="U4571" i="131"/>
  <c r="T4571" i="131"/>
  <c r="S4571" i="131"/>
  <c r="R4571" i="131"/>
  <c r="Q4571" i="131"/>
  <c r="P4571" i="131"/>
  <c r="O4571" i="131"/>
  <c r="N4571" i="131"/>
  <c r="M4571" i="131"/>
  <c r="L4571" i="131"/>
  <c r="K4571" i="131"/>
  <c r="J4571" i="131"/>
  <c r="I4571" i="131"/>
  <c r="H4571" i="131"/>
  <c r="G4571" i="131"/>
  <c r="F4571" i="131"/>
  <c r="E4571" i="131"/>
  <c r="D4571" i="131"/>
  <c r="C4571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G4558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41" i="131"/>
  <c r="AC4541" i="131"/>
  <c r="AB4541" i="131"/>
  <c r="AA4541" i="131"/>
  <c r="Z4541" i="131"/>
  <c r="Y4541" i="131"/>
  <c r="X4541" i="131"/>
  <c r="W4541" i="131"/>
  <c r="V4541" i="131"/>
  <c r="U4541" i="131"/>
  <c r="T4541" i="131"/>
  <c r="S4541" i="131"/>
  <c r="R4541" i="131"/>
  <c r="Q4541" i="131"/>
  <c r="P4541" i="131"/>
  <c r="O4541" i="131"/>
  <c r="N4541" i="131"/>
  <c r="M4541" i="131"/>
  <c r="L4541" i="131"/>
  <c r="K4541" i="131"/>
  <c r="J4541" i="131"/>
  <c r="I4541" i="131"/>
  <c r="H4541" i="131"/>
  <c r="G4541" i="131"/>
  <c r="F4541" i="131"/>
  <c r="E4541" i="131"/>
  <c r="D4541" i="131"/>
  <c r="C4541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G4528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11" i="131"/>
  <c r="AC4511" i="131"/>
  <c r="AB4511" i="131"/>
  <c r="AA4511" i="131"/>
  <c r="Z4511" i="131"/>
  <c r="Y4511" i="131"/>
  <c r="X4511" i="131"/>
  <c r="W4511" i="131"/>
  <c r="V4511" i="131"/>
  <c r="U4511" i="131"/>
  <c r="T4511" i="131"/>
  <c r="S4511" i="131"/>
  <c r="R4511" i="131"/>
  <c r="Q4511" i="131"/>
  <c r="P4511" i="131"/>
  <c r="O4511" i="131"/>
  <c r="N4511" i="131"/>
  <c r="M4511" i="131"/>
  <c r="L4511" i="131"/>
  <c r="K4511" i="131"/>
  <c r="J4511" i="131"/>
  <c r="I4511" i="131"/>
  <c r="H4511" i="131"/>
  <c r="G4511" i="131"/>
  <c r="F4511" i="131"/>
  <c r="E4511" i="131"/>
  <c r="D4511" i="131"/>
  <c r="C4511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G4498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81" i="131"/>
  <c r="AC4481" i="131"/>
  <c r="AB4481" i="131"/>
  <c r="AA4481" i="131"/>
  <c r="Z4481" i="131"/>
  <c r="Y4481" i="131"/>
  <c r="X4481" i="131"/>
  <c r="W4481" i="131"/>
  <c r="V4481" i="131"/>
  <c r="U4481" i="131"/>
  <c r="T4481" i="131"/>
  <c r="S4481" i="131"/>
  <c r="R4481" i="131"/>
  <c r="Q4481" i="131"/>
  <c r="P4481" i="131"/>
  <c r="O4481" i="131"/>
  <c r="N4481" i="131"/>
  <c r="M4481" i="131"/>
  <c r="L4481" i="131"/>
  <c r="K4481" i="131"/>
  <c r="J4481" i="131"/>
  <c r="I4481" i="131"/>
  <c r="H4481" i="131"/>
  <c r="G4481" i="131"/>
  <c r="F4481" i="131"/>
  <c r="E4481" i="131"/>
  <c r="D4481" i="131"/>
  <c r="C4481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G4468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51" i="131"/>
  <c r="AC4451" i="131"/>
  <c r="AB4451" i="131"/>
  <c r="AA4451" i="131"/>
  <c r="Z4451" i="131"/>
  <c r="Y4451" i="131"/>
  <c r="X4451" i="131"/>
  <c r="W4451" i="131"/>
  <c r="V4451" i="131"/>
  <c r="U4451" i="131"/>
  <c r="T4451" i="131"/>
  <c r="S4451" i="131"/>
  <c r="R4451" i="131"/>
  <c r="Q4451" i="131"/>
  <c r="P4451" i="131"/>
  <c r="O4451" i="131"/>
  <c r="N4451" i="131"/>
  <c r="M4451" i="131"/>
  <c r="L4451" i="131"/>
  <c r="K4451" i="131"/>
  <c r="J4451" i="131"/>
  <c r="I4451" i="131"/>
  <c r="H4451" i="131"/>
  <c r="G4451" i="131"/>
  <c r="F4451" i="131"/>
  <c r="E4451" i="131"/>
  <c r="D4451" i="131"/>
  <c r="C4451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G4438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21" i="131"/>
  <c r="AC4421" i="131"/>
  <c r="AB4421" i="131"/>
  <c r="AA4421" i="131"/>
  <c r="Z4421" i="131"/>
  <c r="Y4421" i="131"/>
  <c r="X4421" i="131"/>
  <c r="W4421" i="131"/>
  <c r="V4421" i="131"/>
  <c r="U4421" i="131"/>
  <c r="T4421" i="131"/>
  <c r="S4421" i="131"/>
  <c r="R4421" i="131"/>
  <c r="Q4421" i="131"/>
  <c r="P4421" i="131"/>
  <c r="O4421" i="131"/>
  <c r="N4421" i="131"/>
  <c r="M4421" i="131"/>
  <c r="L4421" i="131"/>
  <c r="K4421" i="131"/>
  <c r="J4421" i="131"/>
  <c r="I4421" i="131"/>
  <c r="H4421" i="131"/>
  <c r="G4421" i="131"/>
  <c r="F4421" i="131"/>
  <c r="E4421" i="131"/>
  <c r="D4421" i="131"/>
  <c r="C4421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G4408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91" i="131"/>
  <c r="AC4391" i="131"/>
  <c r="AB4391" i="131"/>
  <c r="AA4391" i="131"/>
  <c r="Z4391" i="131"/>
  <c r="Y4391" i="131"/>
  <c r="X4391" i="131"/>
  <c r="W4391" i="131"/>
  <c r="V4391" i="131"/>
  <c r="U4391" i="131"/>
  <c r="T4391" i="131"/>
  <c r="S4391" i="131"/>
  <c r="R4391" i="131"/>
  <c r="Q4391" i="131"/>
  <c r="P4391" i="131"/>
  <c r="O4391" i="131"/>
  <c r="N4391" i="131"/>
  <c r="M4391" i="131"/>
  <c r="L4391" i="131"/>
  <c r="K4391" i="131"/>
  <c r="J4391" i="131"/>
  <c r="I4391" i="131"/>
  <c r="H4391" i="131"/>
  <c r="G4391" i="131"/>
  <c r="F4391" i="131"/>
  <c r="E4391" i="131"/>
  <c r="D4391" i="131"/>
  <c r="C4391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G4378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61" i="131"/>
  <c r="AC4361" i="131"/>
  <c r="AB4361" i="131"/>
  <c r="AA4361" i="131"/>
  <c r="Z4361" i="131"/>
  <c r="Y4361" i="131"/>
  <c r="X4361" i="131"/>
  <c r="W4361" i="131"/>
  <c r="V4361" i="131"/>
  <c r="U4361" i="131"/>
  <c r="T4361" i="131"/>
  <c r="S4361" i="131"/>
  <c r="R4361" i="131"/>
  <c r="Q4361" i="131"/>
  <c r="P4361" i="131"/>
  <c r="O4361" i="131"/>
  <c r="N4361" i="131"/>
  <c r="M4361" i="131"/>
  <c r="L4361" i="131"/>
  <c r="K4361" i="131"/>
  <c r="J4361" i="131"/>
  <c r="I4361" i="131"/>
  <c r="H4361" i="131"/>
  <c r="G4361" i="131"/>
  <c r="F4361" i="131"/>
  <c r="E4361" i="131"/>
  <c r="D4361" i="131"/>
  <c r="C4361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G4348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31" i="131"/>
  <c r="AC4331" i="131"/>
  <c r="AB4331" i="131"/>
  <c r="AA4331" i="131"/>
  <c r="Z4331" i="131"/>
  <c r="Y4331" i="131"/>
  <c r="X4331" i="131"/>
  <c r="W4331" i="131"/>
  <c r="V4331" i="131"/>
  <c r="U4331" i="131"/>
  <c r="T4331" i="131"/>
  <c r="S4331" i="131"/>
  <c r="R4331" i="131"/>
  <c r="Q4331" i="131"/>
  <c r="P4331" i="131"/>
  <c r="O4331" i="131"/>
  <c r="N4331" i="131"/>
  <c r="M4331" i="131"/>
  <c r="L4331" i="131"/>
  <c r="K4331" i="131"/>
  <c r="J4331" i="131"/>
  <c r="I4331" i="131"/>
  <c r="H4331" i="131"/>
  <c r="G4331" i="131"/>
  <c r="F4331" i="131"/>
  <c r="E4331" i="131"/>
  <c r="D4331" i="131"/>
  <c r="C4331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G4318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301" i="131"/>
  <c r="AC4301" i="131"/>
  <c r="AB4301" i="131"/>
  <c r="AA4301" i="131"/>
  <c r="Z4301" i="131"/>
  <c r="Y4301" i="131"/>
  <c r="X4301" i="131"/>
  <c r="W4301" i="131"/>
  <c r="V4301" i="131"/>
  <c r="U4301" i="131"/>
  <c r="T4301" i="131"/>
  <c r="S4301" i="131"/>
  <c r="R4301" i="131"/>
  <c r="Q4301" i="131"/>
  <c r="P4301" i="131"/>
  <c r="O4301" i="131"/>
  <c r="N4301" i="131"/>
  <c r="M4301" i="131"/>
  <c r="L4301" i="131"/>
  <c r="K4301" i="131"/>
  <c r="J4301" i="131"/>
  <c r="I4301" i="131"/>
  <c r="H4301" i="131"/>
  <c r="G4301" i="131"/>
  <c r="F4301" i="131"/>
  <c r="E4301" i="131"/>
  <c r="D4301" i="131"/>
  <c r="C4301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G4288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71" i="131"/>
  <c r="AC4271" i="131"/>
  <c r="AB4271" i="131"/>
  <c r="AA4271" i="131"/>
  <c r="Z4271" i="131"/>
  <c r="Y4271" i="131"/>
  <c r="X4271" i="131"/>
  <c r="W4271" i="131"/>
  <c r="V4271" i="131"/>
  <c r="U4271" i="131"/>
  <c r="T4271" i="131"/>
  <c r="S4271" i="131"/>
  <c r="R4271" i="131"/>
  <c r="Q4271" i="131"/>
  <c r="P4271" i="131"/>
  <c r="O4271" i="131"/>
  <c r="N4271" i="131"/>
  <c r="M4271" i="131"/>
  <c r="L4271" i="131"/>
  <c r="K4271" i="131"/>
  <c r="J4271" i="131"/>
  <c r="I4271" i="131"/>
  <c r="H4271" i="131"/>
  <c r="G4271" i="131"/>
  <c r="F4271" i="131"/>
  <c r="E4271" i="131"/>
  <c r="D4271" i="131"/>
  <c r="C4271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G4258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41" i="131"/>
  <c r="AC4241" i="131"/>
  <c r="AB4241" i="131"/>
  <c r="AA4241" i="131"/>
  <c r="Z4241" i="131"/>
  <c r="Y4241" i="131"/>
  <c r="X4241" i="131"/>
  <c r="W4241" i="131"/>
  <c r="V4241" i="131"/>
  <c r="U4241" i="131"/>
  <c r="T4241" i="131"/>
  <c r="S4241" i="131"/>
  <c r="R4241" i="131"/>
  <c r="Q4241" i="131"/>
  <c r="P4241" i="131"/>
  <c r="O4241" i="131"/>
  <c r="N4241" i="131"/>
  <c r="M4241" i="131"/>
  <c r="L4241" i="131"/>
  <c r="K4241" i="131"/>
  <c r="J4241" i="131"/>
  <c r="I4241" i="131"/>
  <c r="H4241" i="131"/>
  <c r="G4241" i="131"/>
  <c r="F4241" i="131"/>
  <c r="E4241" i="131"/>
  <c r="D4241" i="131"/>
  <c r="C4241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G4228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11" i="131"/>
  <c r="AC4211" i="131"/>
  <c r="AB4211" i="131"/>
  <c r="AA4211" i="131"/>
  <c r="Z4211" i="131"/>
  <c r="Y4211" i="131"/>
  <c r="X4211" i="131"/>
  <c r="W4211" i="131"/>
  <c r="V4211" i="131"/>
  <c r="U4211" i="131"/>
  <c r="T4211" i="131"/>
  <c r="S4211" i="131"/>
  <c r="R4211" i="131"/>
  <c r="Q4211" i="131"/>
  <c r="P4211" i="131"/>
  <c r="O4211" i="131"/>
  <c r="N4211" i="131"/>
  <c r="M4211" i="131"/>
  <c r="L4211" i="131"/>
  <c r="K4211" i="131"/>
  <c r="J4211" i="131"/>
  <c r="I4211" i="131"/>
  <c r="H4211" i="131"/>
  <c r="G4211" i="131"/>
  <c r="F4211" i="131"/>
  <c r="E4211" i="131"/>
  <c r="D4211" i="131"/>
  <c r="C4211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G4198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81" i="131"/>
  <c r="AC4181" i="131"/>
  <c r="AB4181" i="131"/>
  <c r="AA4181" i="131"/>
  <c r="Z4181" i="131"/>
  <c r="Y4181" i="131"/>
  <c r="X4181" i="131"/>
  <c r="W4181" i="131"/>
  <c r="V4181" i="131"/>
  <c r="U4181" i="131"/>
  <c r="T4181" i="131"/>
  <c r="S4181" i="131"/>
  <c r="R4181" i="131"/>
  <c r="Q4181" i="131"/>
  <c r="P4181" i="131"/>
  <c r="O4181" i="131"/>
  <c r="N4181" i="131"/>
  <c r="M4181" i="131"/>
  <c r="L4181" i="131"/>
  <c r="K4181" i="131"/>
  <c r="J4181" i="131"/>
  <c r="I4181" i="131"/>
  <c r="H4181" i="131"/>
  <c r="G4181" i="131"/>
  <c r="F4181" i="131"/>
  <c r="E4181" i="131"/>
  <c r="D4181" i="131"/>
  <c r="C4181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G4168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51" i="131"/>
  <c r="AC4151" i="131"/>
  <c r="AB4151" i="131"/>
  <c r="AA4151" i="131"/>
  <c r="Z4151" i="131"/>
  <c r="Y4151" i="131"/>
  <c r="X4151" i="131"/>
  <c r="W4151" i="131"/>
  <c r="V4151" i="131"/>
  <c r="U4151" i="131"/>
  <c r="T4151" i="131"/>
  <c r="S4151" i="131"/>
  <c r="R4151" i="131"/>
  <c r="Q4151" i="131"/>
  <c r="P4151" i="131"/>
  <c r="O4151" i="131"/>
  <c r="N4151" i="131"/>
  <c r="M4151" i="131"/>
  <c r="L4151" i="131"/>
  <c r="K4151" i="131"/>
  <c r="J4151" i="131"/>
  <c r="I4151" i="131"/>
  <c r="H4151" i="131"/>
  <c r="G4151" i="131"/>
  <c r="F4151" i="131"/>
  <c r="E4151" i="131"/>
  <c r="D4151" i="131"/>
  <c r="C4151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G4138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21" i="131"/>
  <c r="AC4121" i="131"/>
  <c r="AB4121" i="131"/>
  <c r="AA4121" i="131"/>
  <c r="Z4121" i="131"/>
  <c r="Y4121" i="131"/>
  <c r="X4121" i="131"/>
  <c r="W4121" i="131"/>
  <c r="V4121" i="131"/>
  <c r="U4121" i="131"/>
  <c r="T4121" i="131"/>
  <c r="S4121" i="131"/>
  <c r="R4121" i="131"/>
  <c r="Q4121" i="131"/>
  <c r="P4121" i="131"/>
  <c r="O4121" i="131"/>
  <c r="N4121" i="131"/>
  <c r="M4121" i="131"/>
  <c r="L4121" i="131"/>
  <c r="K4121" i="131"/>
  <c r="J4121" i="131"/>
  <c r="I4121" i="131"/>
  <c r="H4121" i="131"/>
  <c r="G4121" i="131"/>
  <c r="F4121" i="131"/>
  <c r="E4121" i="131"/>
  <c r="D4121" i="131"/>
  <c r="C4121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G4108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91" i="131"/>
  <c r="AC4091" i="131"/>
  <c r="AB4091" i="131"/>
  <c r="AA4091" i="131"/>
  <c r="Z4091" i="131"/>
  <c r="Y4091" i="131"/>
  <c r="X4091" i="131"/>
  <c r="W4091" i="131"/>
  <c r="V4091" i="131"/>
  <c r="U4091" i="131"/>
  <c r="T4091" i="131"/>
  <c r="S4091" i="131"/>
  <c r="R4091" i="131"/>
  <c r="Q4091" i="131"/>
  <c r="P4091" i="131"/>
  <c r="O4091" i="131"/>
  <c r="N4091" i="131"/>
  <c r="M4091" i="131"/>
  <c r="L4091" i="131"/>
  <c r="K4091" i="131"/>
  <c r="J4091" i="131"/>
  <c r="I4091" i="131"/>
  <c r="H4091" i="131"/>
  <c r="G4091" i="131"/>
  <c r="F4091" i="131"/>
  <c r="E4091" i="131"/>
  <c r="D4091" i="131"/>
  <c r="C4091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G4078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61" i="131"/>
  <c r="AC4061" i="131"/>
  <c r="AB4061" i="131"/>
  <c r="AA4061" i="131"/>
  <c r="Z4061" i="131"/>
  <c r="Y4061" i="131"/>
  <c r="X4061" i="131"/>
  <c r="W4061" i="131"/>
  <c r="V4061" i="131"/>
  <c r="U4061" i="131"/>
  <c r="T4061" i="131"/>
  <c r="S4061" i="131"/>
  <c r="R4061" i="131"/>
  <c r="Q4061" i="131"/>
  <c r="P4061" i="131"/>
  <c r="O4061" i="131"/>
  <c r="N4061" i="131"/>
  <c r="M4061" i="131"/>
  <c r="L4061" i="131"/>
  <c r="K4061" i="131"/>
  <c r="J4061" i="131"/>
  <c r="I4061" i="131"/>
  <c r="H4061" i="131"/>
  <c r="G4061" i="131"/>
  <c r="F4061" i="131"/>
  <c r="E4061" i="131"/>
  <c r="D4061" i="131"/>
  <c r="C4061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G4048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31" i="131"/>
  <c r="AC4031" i="131"/>
  <c r="AB4031" i="131"/>
  <c r="AA4031" i="131"/>
  <c r="Z4031" i="131"/>
  <c r="Y4031" i="131"/>
  <c r="X4031" i="131"/>
  <c r="W4031" i="131"/>
  <c r="V4031" i="131"/>
  <c r="U4031" i="131"/>
  <c r="T4031" i="131"/>
  <c r="S4031" i="131"/>
  <c r="R4031" i="131"/>
  <c r="Q4031" i="131"/>
  <c r="P4031" i="131"/>
  <c r="O4031" i="131"/>
  <c r="N4031" i="131"/>
  <c r="M4031" i="131"/>
  <c r="L4031" i="131"/>
  <c r="K4031" i="131"/>
  <c r="J4031" i="131"/>
  <c r="I4031" i="131"/>
  <c r="H4031" i="131"/>
  <c r="G4031" i="131"/>
  <c r="F4031" i="131"/>
  <c r="E4031" i="131"/>
  <c r="D4031" i="131"/>
  <c r="C4031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G4018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4001" i="131"/>
  <c r="AC4001" i="131"/>
  <c r="AB4001" i="131"/>
  <c r="AA4001" i="131"/>
  <c r="Z4001" i="131"/>
  <c r="Y4001" i="131"/>
  <c r="X4001" i="131"/>
  <c r="W4001" i="131"/>
  <c r="V4001" i="131"/>
  <c r="U4001" i="131"/>
  <c r="T4001" i="131"/>
  <c r="S4001" i="131"/>
  <c r="R4001" i="131"/>
  <c r="Q4001" i="131"/>
  <c r="P4001" i="131"/>
  <c r="O4001" i="131"/>
  <c r="N4001" i="131"/>
  <c r="M4001" i="131"/>
  <c r="L4001" i="131"/>
  <c r="K4001" i="131"/>
  <c r="J4001" i="131"/>
  <c r="I4001" i="131"/>
  <c r="H4001" i="131"/>
  <c r="G4001" i="131"/>
  <c r="F4001" i="131"/>
  <c r="E4001" i="131"/>
  <c r="D4001" i="131"/>
  <c r="C4001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G3988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71" i="131"/>
  <c r="AC3971" i="131"/>
  <c r="AB3971" i="131"/>
  <c r="AA3971" i="131"/>
  <c r="Z3971" i="131"/>
  <c r="Y3971" i="131"/>
  <c r="X3971" i="131"/>
  <c r="W3971" i="131"/>
  <c r="V3971" i="131"/>
  <c r="U3971" i="131"/>
  <c r="T3971" i="131"/>
  <c r="S3971" i="131"/>
  <c r="R3971" i="131"/>
  <c r="Q3971" i="131"/>
  <c r="P3971" i="131"/>
  <c r="O3971" i="131"/>
  <c r="N3971" i="131"/>
  <c r="M3971" i="131"/>
  <c r="L3971" i="131"/>
  <c r="K3971" i="131"/>
  <c r="J3971" i="131"/>
  <c r="I3971" i="131"/>
  <c r="H3971" i="131"/>
  <c r="G3971" i="131"/>
  <c r="F3971" i="131"/>
  <c r="E3971" i="131"/>
  <c r="D3971" i="131"/>
  <c r="C3971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G3958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41" i="131"/>
  <c r="AC3941" i="131"/>
  <c r="AB3941" i="131"/>
  <c r="AA3941" i="131"/>
  <c r="Z3941" i="131"/>
  <c r="Y3941" i="131"/>
  <c r="X3941" i="131"/>
  <c r="W3941" i="131"/>
  <c r="V3941" i="131"/>
  <c r="U3941" i="131"/>
  <c r="T3941" i="131"/>
  <c r="S3941" i="131"/>
  <c r="R3941" i="131"/>
  <c r="Q3941" i="131"/>
  <c r="P3941" i="131"/>
  <c r="O3941" i="131"/>
  <c r="N3941" i="131"/>
  <c r="M3941" i="131"/>
  <c r="L3941" i="131"/>
  <c r="K3941" i="131"/>
  <c r="J3941" i="131"/>
  <c r="I3941" i="131"/>
  <c r="H3941" i="131"/>
  <c r="G3941" i="131"/>
  <c r="F3941" i="131"/>
  <c r="E3941" i="131"/>
  <c r="D3941" i="131"/>
  <c r="C3941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G3928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11" i="131"/>
  <c r="AC3911" i="131"/>
  <c r="AB3911" i="131"/>
  <c r="AA3911" i="131"/>
  <c r="Z3911" i="131"/>
  <c r="Y3911" i="131"/>
  <c r="X3911" i="131"/>
  <c r="W3911" i="131"/>
  <c r="V3911" i="131"/>
  <c r="U3911" i="131"/>
  <c r="T3911" i="131"/>
  <c r="S3911" i="131"/>
  <c r="R3911" i="131"/>
  <c r="Q3911" i="131"/>
  <c r="P3911" i="131"/>
  <c r="O3911" i="131"/>
  <c r="N3911" i="131"/>
  <c r="M3911" i="131"/>
  <c r="L3911" i="131"/>
  <c r="K3911" i="131"/>
  <c r="J3911" i="131"/>
  <c r="I3911" i="131"/>
  <c r="H3911" i="131"/>
  <c r="G3911" i="131"/>
  <c r="F3911" i="131"/>
  <c r="E3911" i="131"/>
  <c r="D3911" i="131"/>
  <c r="C3911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G3898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81" i="131"/>
  <c r="AC3881" i="131"/>
  <c r="AB3881" i="131"/>
  <c r="AA3881" i="131"/>
  <c r="Z3881" i="131"/>
  <c r="Y3881" i="131"/>
  <c r="X3881" i="131"/>
  <c r="W3881" i="131"/>
  <c r="V3881" i="131"/>
  <c r="U3881" i="131"/>
  <c r="T3881" i="131"/>
  <c r="S3881" i="131"/>
  <c r="R3881" i="131"/>
  <c r="Q3881" i="131"/>
  <c r="P3881" i="131"/>
  <c r="O3881" i="131"/>
  <c r="N3881" i="131"/>
  <c r="M3881" i="131"/>
  <c r="L3881" i="131"/>
  <c r="K3881" i="131"/>
  <c r="J3881" i="131"/>
  <c r="I3881" i="131"/>
  <c r="H3881" i="131"/>
  <c r="G3881" i="131"/>
  <c r="F3881" i="131"/>
  <c r="E3881" i="131"/>
  <c r="D3881" i="131"/>
  <c r="C3881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G3868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51" i="131"/>
  <c r="AC3851" i="131"/>
  <c r="AB3851" i="131"/>
  <c r="AA3851" i="131"/>
  <c r="Z3851" i="131"/>
  <c r="Y3851" i="131"/>
  <c r="X3851" i="131"/>
  <c r="W3851" i="131"/>
  <c r="V3851" i="131"/>
  <c r="U3851" i="131"/>
  <c r="T3851" i="131"/>
  <c r="S3851" i="131"/>
  <c r="R3851" i="131"/>
  <c r="Q3851" i="131"/>
  <c r="P3851" i="131"/>
  <c r="O3851" i="131"/>
  <c r="N3851" i="131"/>
  <c r="M3851" i="131"/>
  <c r="L3851" i="131"/>
  <c r="K3851" i="131"/>
  <c r="J3851" i="131"/>
  <c r="I3851" i="131"/>
  <c r="H3851" i="131"/>
  <c r="G3851" i="131"/>
  <c r="F3851" i="131"/>
  <c r="E3851" i="131"/>
  <c r="D3851" i="131"/>
  <c r="C3851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G3838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21" i="131"/>
  <c r="AC3821" i="131"/>
  <c r="AB3821" i="131"/>
  <c r="AA3821" i="131"/>
  <c r="Z3821" i="131"/>
  <c r="Y3821" i="131"/>
  <c r="X3821" i="131"/>
  <c r="W3821" i="131"/>
  <c r="V3821" i="131"/>
  <c r="U3821" i="131"/>
  <c r="T3821" i="131"/>
  <c r="S3821" i="131"/>
  <c r="R3821" i="131"/>
  <c r="Q3821" i="131"/>
  <c r="P3821" i="131"/>
  <c r="O3821" i="131"/>
  <c r="N3821" i="131"/>
  <c r="M3821" i="131"/>
  <c r="L3821" i="131"/>
  <c r="K3821" i="131"/>
  <c r="J3821" i="131"/>
  <c r="I3821" i="131"/>
  <c r="H3821" i="131"/>
  <c r="G3821" i="131"/>
  <c r="F3821" i="131"/>
  <c r="E3821" i="131"/>
  <c r="D3821" i="131"/>
  <c r="C3821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G3808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91" i="131"/>
  <c r="AC3791" i="131"/>
  <c r="AB3791" i="131"/>
  <c r="AA3791" i="131"/>
  <c r="Z3791" i="131"/>
  <c r="Y3791" i="131"/>
  <c r="X3791" i="131"/>
  <c r="W3791" i="131"/>
  <c r="V3791" i="131"/>
  <c r="U3791" i="131"/>
  <c r="T3791" i="131"/>
  <c r="S3791" i="131"/>
  <c r="R3791" i="131"/>
  <c r="Q3791" i="131"/>
  <c r="P3791" i="131"/>
  <c r="O3791" i="131"/>
  <c r="N3791" i="131"/>
  <c r="M3791" i="131"/>
  <c r="L3791" i="131"/>
  <c r="K3791" i="131"/>
  <c r="J3791" i="131"/>
  <c r="I3791" i="131"/>
  <c r="H3791" i="131"/>
  <c r="G3791" i="131"/>
  <c r="F3791" i="131"/>
  <c r="E3791" i="131"/>
  <c r="D3791" i="131"/>
  <c r="C3791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G3778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61" i="131"/>
  <c r="AC3761" i="131"/>
  <c r="AB3761" i="131"/>
  <c r="AA3761" i="131"/>
  <c r="Z3761" i="131"/>
  <c r="Y3761" i="131"/>
  <c r="X3761" i="131"/>
  <c r="W3761" i="131"/>
  <c r="V3761" i="131"/>
  <c r="U3761" i="131"/>
  <c r="T3761" i="131"/>
  <c r="S3761" i="131"/>
  <c r="R3761" i="131"/>
  <c r="Q3761" i="131"/>
  <c r="P3761" i="131"/>
  <c r="O3761" i="131"/>
  <c r="N3761" i="131"/>
  <c r="M3761" i="131"/>
  <c r="L3761" i="131"/>
  <c r="K3761" i="131"/>
  <c r="J3761" i="131"/>
  <c r="I3761" i="131"/>
  <c r="H3761" i="131"/>
  <c r="G3761" i="131"/>
  <c r="F3761" i="131"/>
  <c r="E3761" i="131"/>
  <c r="D3761" i="131"/>
  <c r="C3761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G3748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31" i="131"/>
  <c r="AC3731" i="131"/>
  <c r="AB3731" i="131"/>
  <c r="AA3731" i="131"/>
  <c r="Z3731" i="131"/>
  <c r="Y3731" i="131"/>
  <c r="X3731" i="131"/>
  <c r="W3731" i="131"/>
  <c r="V3731" i="131"/>
  <c r="U3731" i="131"/>
  <c r="T3731" i="131"/>
  <c r="S3731" i="131"/>
  <c r="R3731" i="131"/>
  <c r="Q3731" i="131"/>
  <c r="P3731" i="131"/>
  <c r="O3731" i="131"/>
  <c r="N3731" i="131"/>
  <c r="M3731" i="131"/>
  <c r="L3731" i="131"/>
  <c r="K3731" i="131"/>
  <c r="J3731" i="131"/>
  <c r="I3731" i="131"/>
  <c r="H3731" i="131"/>
  <c r="G3731" i="131"/>
  <c r="F3731" i="131"/>
  <c r="E3731" i="131"/>
  <c r="D3731" i="131"/>
  <c r="C3731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G3718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701" i="131"/>
  <c r="AC3701" i="131"/>
  <c r="AB3701" i="131"/>
  <c r="AA3701" i="131"/>
  <c r="Z3701" i="131"/>
  <c r="Y3701" i="131"/>
  <c r="X3701" i="131"/>
  <c r="W3701" i="131"/>
  <c r="V3701" i="131"/>
  <c r="U3701" i="131"/>
  <c r="T3701" i="131"/>
  <c r="S3701" i="131"/>
  <c r="R3701" i="131"/>
  <c r="Q3701" i="131"/>
  <c r="P3701" i="131"/>
  <c r="O3701" i="131"/>
  <c r="N3701" i="131"/>
  <c r="M3701" i="131"/>
  <c r="L3701" i="131"/>
  <c r="K3701" i="131"/>
  <c r="J3701" i="131"/>
  <c r="I3701" i="131"/>
  <c r="H3701" i="131"/>
  <c r="G3701" i="131"/>
  <c r="F3701" i="131"/>
  <c r="E3701" i="131"/>
  <c r="D3701" i="131"/>
  <c r="C3701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G3688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71" i="131"/>
  <c r="AC3671" i="131"/>
  <c r="AB3671" i="131"/>
  <c r="AA3671" i="131"/>
  <c r="Z3671" i="131"/>
  <c r="Y3671" i="131"/>
  <c r="X3671" i="131"/>
  <c r="W3671" i="131"/>
  <c r="V3671" i="131"/>
  <c r="U3671" i="131"/>
  <c r="T3671" i="131"/>
  <c r="S3671" i="131"/>
  <c r="R3671" i="131"/>
  <c r="Q3671" i="131"/>
  <c r="P3671" i="131"/>
  <c r="O3671" i="131"/>
  <c r="N3671" i="131"/>
  <c r="M3671" i="131"/>
  <c r="L3671" i="131"/>
  <c r="K3671" i="131"/>
  <c r="J3671" i="131"/>
  <c r="I3671" i="131"/>
  <c r="H3671" i="131"/>
  <c r="G3671" i="131"/>
  <c r="F3671" i="131"/>
  <c r="E3671" i="131"/>
  <c r="D3671" i="131"/>
  <c r="C3671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G3658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41" i="131"/>
  <c r="AC3641" i="131"/>
  <c r="AB3641" i="131"/>
  <c r="AA3641" i="131"/>
  <c r="Z3641" i="131"/>
  <c r="Y3641" i="131"/>
  <c r="X3641" i="131"/>
  <c r="W3641" i="131"/>
  <c r="V3641" i="131"/>
  <c r="U3641" i="131"/>
  <c r="T3641" i="131"/>
  <c r="S3641" i="131"/>
  <c r="R3641" i="131"/>
  <c r="Q3641" i="131"/>
  <c r="P3641" i="131"/>
  <c r="O3641" i="131"/>
  <c r="N3641" i="131"/>
  <c r="M3641" i="131"/>
  <c r="L3641" i="131"/>
  <c r="K3641" i="131"/>
  <c r="J3641" i="131"/>
  <c r="I3641" i="131"/>
  <c r="H3641" i="131"/>
  <c r="G3641" i="131"/>
  <c r="F3641" i="131"/>
  <c r="E3641" i="131"/>
  <c r="D3641" i="131"/>
  <c r="C3641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G3628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11" i="131"/>
  <c r="AC3611" i="131"/>
  <c r="AB3611" i="131"/>
  <c r="AA3611" i="131"/>
  <c r="Z3611" i="131"/>
  <c r="Y3611" i="131"/>
  <c r="X3611" i="131"/>
  <c r="W3611" i="131"/>
  <c r="V3611" i="131"/>
  <c r="U3611" i="131"/>
  <c r="T3611" i="131"/>
  <c r="S3611" i="131"/>
  <c r="R3611" i="131"/>
  <c r="Q3611" i="131"/>
  <c r="P3611" i="131"/>
  <c r="O3611" i="131"/>
  <c r="N3611" i="131"/>
  <c r="M3611" i="131"/>
  <c r="L3611" i="131"/>
  <c r="K3611" i="131"/>
  <c r="J3611" i="131"/>
  <c r="I3611" i="131"/>
  <c r="H3611" i="131"/>
  <c r="G3611" i="131"/>
  <c r="F3611" i="131"/>
  <c r="E3611" i="131"/>
  <c r="D3611" i="131"/>
  <c r="C3611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G3598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81" i="131"/>
  <c r="AC3581" i="131"/>
  <c r="AB3581" i="131"/>
  <c r="AA3581" i="131"/>
  <c r="Z3581" i="131"/>
  <c r="Y3581" i="131"/>
  <c r="X3581" i="131"/>
  <c r="W3581" i="131"/>
  <c r="V3581" i="131"/>
  <c r="U3581" i="131"/>
  <c r="T3581" i="131"/>
  <c r="S3581" i="131"/>
  <c r="R3581" i="131"/>
  <c r="Q3581" i="131"/>
  <c r="P3581" i="131"/>
  <c r="O3581" i="131"/>
  <c r="N3581" i="131"/>
  <c r="M3581" i="131"/>
  <c r="L3581" i="131"/>
  <c r="K3581" i="131"/>
  <c r="J3581" i="131"/>
  <c r="I3581" i="131"/>
  <c r="H3581" i="131"/>
  <c r="G3581" i="131"/>
  <c r="F3581" i="131"/>
  <c r="E3581" i="131"/>
  <c r="D3581" i="131"/>
  <c r="C3581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G3568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51" i="131"/>
  <c r="AC3551" i="131"/>
  <c r="AB3551" i="131"/>
  <c r="AA3551" i="131"/>
  <c r="Z3551" i="131"/>
  <c r="Y3551" i="131"/>
  <c r="X3551" i="131"/>
  <c r="W3551" i="131"/>
  <c r="V3551" i="131"/>
  <c r="U3551" i="131"/>
  <c r="T3551" i="131"/>
  <c r="S3551" i="131"/>
  <c r="R3551" i="131"/>
  <c r="Q3551" i="131"/>
  <c r="P3551" i="131"/>
  <c r="O3551" i="131"/>
  <c r="N3551" i="131"/>
  <c r="M3551" i="131"/>
  <c r="L3551" i="131"/>
  <c r="K3551" i="131"/>
  <c r="J3551" i="131"/>
  <c r="I3551" i="131"/>
  <c r="H3551" i="131"/>
  <c r="G3551" i="131"/>
  <c r="F3551" i="131"/>
  <c r="E3551" i="131"/>
  <c r="D3551" i="131"/>
  <c r="C3551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G3538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21" i="131"/>
  <c r="AC3521" i="131"/>
  <c r="AB3521" i="131"/>
  <c r="AA3521" i="131"/>
  <c r="Z3521" i="131"/>
  <c r="Y3521" i="131"/>
  <c r="X3521" i="131"/>
  <c r="W3521" i="131"/>
  <c r="V3521" i="131"/>
  <c r="U3521" i="131"/>
  <c r="T3521" i="131"/>
  <c r="S3521" i="131"/>
  <c r="R3521" i="131"/>
  <c r="Q3521" i="131"/>
  <c r="P3521" i="131"/>
  <c r="O3521" i="131"/>
  <c r="N3521" i="131"/>
  <c r="M3521" i="131"/>
  <c r="L3521" i="131"/>
  <c r="K3521" i="131"/>
  <c r="J3521" i="131"/>
  <c r="I3521" i="131"/>
  <c r="H3521" i="131"/>
  <c r="G3521" i="131"/>
  <c r="F3521" i="131"/>
  <c r="E3521" i="131"/>
  <c r="D3521" i="131"/>
  <c r="C3521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G3508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91" i="131"/>
  <c r="AC3491" i="131"/>
  <c r="AB3491" i="131"/>
  <c r="AA3491" i="131"/>
  <c r="Z3491" i="131"/>
  <c r="Y3491" i="131"/>
  <c r="X3491" i="131"/>
  <c r="W3491" i="131"/>
  <c r="V3491" i="131"/>
  <c r="U3491" i="131"/>
  <c r="T3491" i="131"/>
  <c r="S3491" i="131"/>
  <c r="R3491" i="131"/>
  <c r="Q3491" i="131"/>
  <c r="P3491" i="131"/>
  <c r="O3491" i="131"/>
  <c r="N3491" i="131"/>
  <c r="M3491" i="131"/>
  <c r="L3491" i="131"/>
  <c r="K3491" i="131"/>
  <c r="J3491" i="131"/>
  <c r="I3491" i="131"/>
  <c r="H3491" i="131"/>
  <c r="G3491" i="131"/>
  <c r="F3491" i="131"/>
  <c r="E3491" i="131"/>
  <c r="D3491" i="131"/>
  <c r="C3491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G3478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61" i="131"/>
  <c r="AC3461" i="131"/>
  <c r="AB3461" i="131"/>
  <c r="AA3461" i="131"/>
  <c r="Z3461" i="131"/>
  <c r="Y3461" i="131"/>
  <c r="X3461" i="131"/>
  <c r="W3461" i="131"/>
  <c r="V3461" i="131"/>
  <c r="U3461" i="131"/>
  <c r="T3461" i="131"/>
  <c r="S3461" i="131"/>
  <c r="R3461" i="131"/>
  <c r="Q3461" i="131"/>
  <c r="P3461" i="131"/>
  <c r="O3461" i="131"/>
  <c r="N3461" i="131"/>
  <c r="M3461" i="131"/>
  <c r="L3461" i="131"/>
  <c r="K3461" i="131"/>
  <c r="J3461" i="131"/>
  <c r="I3461" i="131"/>
  <c r="H3461" i="131"/>
  <c r="G3461" i="131"/>
  <c r="F3461" i="131"/>
  <c r="E3461" i="131"/>
  <c r="D3461" i="131"/>
  <c r="C3461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G3448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31" i="131"/>
  <c r="AC3431" i="131"/>
  <c r="AB3431" i="131"/>
  <c r="AA3431" i="131"/>
  <c r="Z3431" i="131"/>
  <c r="Y3431" i="131"/>
  <c r="X3431" i="131"/>
  <c r="W3431" i="131"/>
  <c r="V3431" i="131"/>
  <c r="U3431" i="131"/>
  <c r="T3431" i="131"/>
  <c r="S3431" i="131"/>
  <c r="R3431" i="131"/>
  <c r="Q3431" i="131"/>
  <c r="P3431" i="131"/>
  <c r="O3431" i="131"/>
  <c r="N3431" i="131"/>
  <c r="M3431" i="131"/>
  <c r="L3431" i="131"/>
  <c r="K3431" i="131"/>
  <c r="J3431" i="131"/>
  <c r="I3431" i="131"/>
  <c r="H3431" i="131"/>
  <c r="G3431" i="131"/>
  <c r="F3431" i="131"/>
  <c r="E3431" i="131"/>
  <c r="D3431" i="131"/>
  <c r="C3431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G3418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401" i="131"/>
  <c r="AC3401" i="131"/>
  <c r="AB3401" i="131"/>
  <c r="AA3401" i="131"/>
  <c r="Z3401" i="131"/>
  <c r="Y3401" i="131"/>
  <c r="X3401" i="131"/>
  <c r="W3401" i="131"/>
  <c r="V3401" i="131"/>
  <c r="U3401" i="131"/>
  <c r="T3401" i="131"/>
  <c r="S3401" i="131"/>
  <c r="R3401" i="131"/>
  <c r="Q3401" i="131"/>
  <c r="P3401" i="131"/>
  <c r="O3401" i="131"/>
  <c r="N3401" i="131"/>
  <c r="M3401" i="131"/>
  <c r="L3401" i="131"/>
  <c r="K3401" i="131"/>
  <c r="J3401" i="131"/>
  <c r="I3401" i="131"/>
  <c r="H3401" i="131"/>
  <c r="G3401" i="131"/>
  <c r="F3401" i="131"/>
  <c r="E3401" i="131"/>
  <c r="D3401" i="131"/>
  <c r="C3401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G3388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71" i="131"/>
  <c r="AC3371" i="131"/>
  <c r="AB3371" i="131"/>
  <c r="AA3371" i="131"/>
  <c r="Z3371" i="131"/>
  <c r="Y3371" i="131"/>
  <c r="X3371" i="131"/>
  <c r="W3371" i="131"/>
  <c r="V3371" i="131"/>
  <c r="U3371" i="131"/>
  <c r="T3371" i="131"/>
  <c r="S3371" i="131"/>
  <c r="R3371" i="131"/>
  <c r="Q3371" i="131"/>
  <c r="P3371" i="131"/>
  <c r="O3371" i="131"/>
  <c r="N3371" i="131"/>
  <c r="M3371" i="131"/>
  <c r="L3371" i="131"/>
  <c r="K3371" i="131"/>
  <c r="J3371" i="131"/>
  <c r="I3371" i="131"/>
  <c r="H3371" i="131"/>
  <c r="G3371" i="131"/>
  <c r="F3371" i="131"/>
  <c r="E3371" i="131"/>
  <c r="D3371" i="131"/>
  <c r="C3371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G3358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41" i="131"/>
  <c r="AC3341" i="131"/>
  <c r="AB3341" i="131"/>
  <c r="AA3341" i="131"/>
  <c r="Z3341" i="131"/>
  <c r="Y3341" i="131"/>
  <c r="X3341" i="131"/>
  <c r="W3341" i="131"/>
  <c r="V3341" i="131"/>
  <c r="U3341" i="131"/>
  <c r="T3341" i="131"/>
  <c r="S3341" i="131"/>
  <c r="R3341" i="131"/>
  <c r="Q3341" i="131"/>
  <c r="P3341" i="131"/>
  <c r="O3341" i="131"/>
  <c r="N3341" i="131"/>
  <c r="M3341" i="131"/>
  <c r="L3341" i="131"/>
  <c r="K3341" i="131"/>
  <c r="J3341" i="131"/>
  <c r="I3341" i="131"/>
  <c r="H3341" i="131"/>
  <c r="G3341" i="131"/>
  <c r="F3341" i="131"/>
  <c r="E3341" i="131"/>
  <c r="D3341" i="131"/>
  <c r="C3341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G3328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11" i="131"/>
  <c r="AC3311" i="131"/>
  <c r="AB3311" i="131"/>
  <c r="AA3311" i="131"/>
  <c r="Z3311" i="131"/>
  <c r="Y3311" i="131"/>
  <c r="X3311" i="131"/>
  <c r="W3311" i="131"/>
  <c r="V3311" i="131"/>
  <c r="U3311" i="131"/>
  <c r="T3311" i="131"/>
  <c r="S3311" i="131"/>
  <c r="R3311" i="131"/>
  <c r="Q3311" i="131"/>
  <c r="P3311" i="131"/>
  <c r="O3311" i="131"/>
  <c r="N3311" i="131"/>
  <c r="M3311" i="131"/>
  <c r="L3311" i="131"/>
  <c r="K3311" i="131"/>
  <c r="J3311" i="131"/>
  <c r="I3311" i="131"/>
  <c r="H3311" i="131"/>
  <c r="G3311" i="131"/>
  <c r="F3311" i="131"/>
  <c r="E3311" i="131"/>
  <c r="D3311" i="131"/>
  <c r="C3311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G3298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81" i="131"/>
  <c r="AC3281" i="131"/>
  <c r="AB3281" i="131"/>
  <c r="AA3281" i="131"/>
  <c r="Z3281" i="131"/>
  <c r="Y3281" i="131"/>
  <c r="X3281" i="131"/>
  <c r="W3281" i="131"/>
  <c r="V3281" i="131"/>
  <c r="U3281" i="131"/>
  <c r="T3281" i="131"/>
  <c r="S3281" i="131"/>
  <c r="R3281" i="131"/>
  <c r="Q3281" i="131"/>
  <c r="P3281" i="131"/>
  <c r="O3281" i="131"/>
  <c r="N3281" i="131"/>
  <c r="M3281" i="131"/>
  <c r="L3281" i="131"/>
  <c r="K3281" i="131"/>
  <c r="J3281" i="131"/>
  <c r="I3281" i="131"/>
  <c r="H3281" i="131"/>
  <c r="G3281" i="131"/>
  <c r="F3281" i="131"/>
  <c r="E3281" i="131"/>
  <c r="D3281" i="131"/>
  <c r="C3281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G3268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51" i="131"/>
  <c r="AC3251" i="131"/>
  <c r="AB3251" i="131"/>
  <c r="AA3251" i="131"/>
  <c r="Z3251" i="131"/>
  <c r="Y3251" i="131"/>
  <c r="X3251" i="131"/>
  <c r="W3251" i="131"/>
  <c r="V3251" i="131"/>
  <c r="U3251" i="131"/>
  <c r="T3251" i="131"/>
  <c r="S3251" i="131"/>
  <c r="R3251" i="131"/>
  <c r="Q3251" i="131"/>
  <c r="P3251" i="131"/>
  <c r="O3251" i="131"/>
  <c r="N3251" i="131"/>
  <c r="M3251" i="131"/>
  <c r="L3251" i="131"/>
  <c r="K3251" i="131"/>
  <c r="J3251" i="131"/>
  <c r="I3251" i="131"/>
  <c r="H3251" i="131"/>
  <c r="G3251" i="131"/>
  <c r="F3251" i="131"/>
  <c r="E3251" i="131"/>
  <c r="D3251" i="131"/>
  <c r="C3251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G3238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21" i="131"/>
  <c r="AC3221" i="131"/>
  <c r="AB3221" i="131"/>
  <c r="AA3221" i="131"/>
  <c r="Z3221" i="131"/>
  <c r="Y3221" i="131"/>
  <c r="X3221" i="131"/>
  <c r="W3221" i="131"/>
  <c r="V3221" i="131"/>
  <c r="U3221" i="131"/>
  <c r="T3221" i="131"/>
  <c r="S3221" i="131"/>
  <c r="R3221" i="131"/>
  <c r="Q3221" i="131"/>
  <c r="P3221" i="131"/>
  <c r="O3221" i="131"/>
  <c r="N3221" i="131"/>
  <c r="M3221" i="131"/>
  <c r="L3221" i="131"/>
  <c r="K3221" i="131"/>
  <c r="J3221" i="131"/>
  <c r="I3221" i="131"/>
  <c r="H3221" i="131"/>
  <c r="G3221" i="131"/>
  <c r="F3221" i="131"/>
  <c r="E3221" i="131"/>
  <c r="D3221" i="131"/>
  <c r="C3221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G3208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91" i="131"/>
  <c r="AC3191" i="131"/>
  <c r="AB3191" i="131"/>
  <c r="AA3191" i="131"/>
  <c r="Z3191" i="131"/>
  <c r="Y3191" i="131"/>
  <c r="X3191" i="131"/>
  <c r="W3191" i="131"/>
  <c r="V3191" i="131"/>
  <c r="U3191" i="131"/>
  <c r="T3191" i="131"/>
  <c r="S3191" i="131"/>
  <c r="R3191" i="131"/>
  <c r="Q3191" i="131"/>
  <c r="P3191" i="131"/>
  <c r="O3191" i="131"/>
  <c r="N3191" i="131"/>
  <c r="M3191" i="131"/>
  <c r="L3191" i="131"/>
  <c r="K3191" i="131"/>
  <c r="J3191" i="131"/>
  <c r="I3191" i="131"/>
  <c r="H3191" i="131"/>
  <c r="G3191" i="131"/>
  <c r="F3191" i="131"/>
  <c r="E3191" i="131"/>
  <c r="D3191" i="131"/>
  <c r="C3191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G3178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61" i="131"/>
  <c r="AC3161" i="131"/>
  <c r="AB3161" i="131"/>
  <c r="AA3161" i="131"/>
  <c r="Z3161" i="131"/>
  <c r="Y3161" i="131"/>
  <c r="X3161" i="131"/>
  <c r="W3161" i="131"/>
  <c r="V3161" i="131"/>
  <c r="U3161" i="131"/>
  <c r="T3161" i="131"/>
  <c r="S3161" i="131"/>
  <c r="R3161" i="131"/>
  <c r="Q3161" i="131"/>
  <c r="P3161" i="131"/>
  <c r="O3161" i="131"/>
  <c r="N3161" i="131"/>
  <c r="M3161" i="131"/>
  <c r="L3161" i="131"/>
  <c r="K3161" i="131"/>
  <c r="J3161" i="131"/>
  <c r="I3161" i="131"/>
  <c r="H3161" i="131"/>
  <c r="G3161" i="131"/>
  <c r="F3161" i="131"/>
  <c r="E3161" i="131"/>
  <c r="D3161" i="131"/>
  <c r="C3161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G3148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31" i="131"/>
  <c r="AC3131" i="131"/>
  <c r="AB3131" i="131"/>
  <c r="AA3131" i="131"/>
  <c r="Z3131" i="131"/>
  <c r="Y3131" i="131"/>
  <c r="X3131" i="131"/>
  <c r="W3131" i="131"/>
  <c r="V3131" i="131"/>
  <c r="U3131" i="131"/>
  <c r="T3131" i="131"/>
  <c r="S3131" i="131"/>
  <c r="R3131" i="131"/>
  <c r="Q3131" i="131"/>
  <c r="P3131" i="131"/>
  <c r="O3131" i="131"/>
  <c r="N3131" i="131"/>
  <c r="M3131" i="131"/>
  <c r="L3131" i="131"/>
  <c r="K3131" i="131"/>
  <c r="J3131" i="131"/>
  <c r="I3131" i="131"/>
  <c r="H3131" i="131"/>
  <c r="G3131" i="131"/>
  <c r="F3131" i="131"/>
  <c r="E3131" i="131"/>
  <c r="D3131" i="131"/>
  <c r="C3131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G3118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101" i="131"/>
  <c r="AC3101" i="131"/>
  <c r="AB3101" i="131"/>
  <c r="AA3101" i="131"/>
  <c r="Z3101" i="131"/>
  <c r="Y3101" i="131"/>
  <c r="X3101" i="131"/>
  <c r="W3101" i="131"/>
  <c r="V3101" i="131"/>
  <c r="U3101" i="131"/>
  <c r="T3101" i="131"/>
  <c r="S3101" i="131"/>
  <c r="R3101" i="131"/>
  <c r="Q3101" i="131"/>
  <c r="P3101" i="131"/>
  <c r="O3101" i="131"/>
  <c r="N3101" i="131"/>
  <c r="M3101" i="131"/>
  <c r="L3101" i="131"/>
  <c r="K3101" i="131"/>
  <c r="J3101" i="131"/>
  <c r="I3101" i="131"/>
  <c r="H3101" i="131"/>
  <c r="G3101" i="131"/>
  <c r="F3101" i="131"/>
  <c r="E3101" i="131"/>
  <c r="D3101" i="131"/>
  <c r="C3101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G3088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71" i="131"/>
  <c r="AC3071" i="131"/>
  <c r="AB3071" i="131"/>
  <c r="AA3071" i="131"/>
  <c r="Z3071" i="131"/>
  <c r="Y3071" i="131"/>
  <c r="X3071" i="131"/>
  <c r="W3071" i="131"/>
  <c r="V3071" i="131"/>
  <c r="U3071" i="131"/>
  <c r="T3071" i="131"/>
  <c r="S3071" i="131"/>
  <c r="R3071" i="131"/>
  <c r="Q3071" i="131"/>
  <c r="P3071" i="131"/>
  <c r="O3071" i="131"/>
  <c r="N3071" i="131"/>
  <c r="M3071" i="131"/>
  <c r="L3071" i="131"/>
  <c r="K3071" i="131"/>
  <c r="J3071" i="131"/>
  <c r="I3071" i="131"/>
  <c r="H3071" i="131"/>
  <c r="G3071" i="131"/>
  <c r="F3071" i="131"/>
  <c r="E3071" i="131"/>
  <c r="D3071" i="131"/>
  <c r="C3071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G3058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41" i="131"/>
  <c r="AC3041" i="131"/>
  <c r="AB3041" i="131"/>
  <c r="AA3041" i="131"/>
  <c r="Z3041" i="131"/>
  <c r="Y3041" i="131"/>
  <c r="X3041" i="131"/>
  <c r="W3041" i="131"/>
  <c r="V3041" i="131"/>
  <c r="U3041" i="131"/>
  <c r="T3041" i="131"/>
  <c r="S3041" i="131"/>
  <c r="R3041" i="131"/>
  <c r="Q3041" i="131"/>
  <c r="P3041" i="131"/>
  <c r="O3041" i="131"/>
  <c r="N3041" i="131"/>
  <c r="M3041" i="131"/>
  <c r="L3041" i="131"/>
  <c r="K3041" i="131"/>
  <c r="J3041" i="131"/>
  <c r="I3041" i="131"/>
  <c r="H3041" i="131"/>
  <c r="G3041" i="131"/>
  <c r="F3041" i="131"/>
  <c r="E3041" i="131"/>
  <c r="D3041" i="131"/>
  <c r="C3041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G3028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11" i="131"/>
  <c r="AC3011" i="131"/>
  <c r="AB3011" i="131"/>
  <c r="AA3011" i="131"/>
  <c r="Z3011" i="131"/>
  <c r="Y3011" i="131"/>
  <c r="X3011" i="131"/>
  <c r="W3011" i="131"/>
  <c r="V3011" i="131"/>
  <c r="U3011" i="131"/>
  <c r="T3011" i="131"/>
  <c r="S3011" i="131"/>
  <c r="R3011" i="131"/>
  <c r="Q3011" i="131"/>
  <c r="P3011" i="131"/>
  <c r="O3011" i="131"/>
  <c r="N3011" i="131"/>
  <c r="M3011" i="131"/>
  <c r="L3011" i="131"/>
  <c r="K3011" i="131"/>
  <c r="J3011" i="131"/>
  <c r="I3011" i="131"/>
  <c r="H3011" i="131"/>
  <c r="G3011" i="131"/>
  <c r="F3011" i="131"/>
  <c r="E3011" i="131"/>
  <c r="D3011" i="131"/>
  <c r="C3011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G2998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81" i="131"/>
  <c r="AC2981" i="131"/>
  <c r="AB2981" i="131"/>
  <c r="AA2981" i="131"/>
  <c r="Z2981" i="131"/>
  <c r="Y2981" i="131"/>
  <c r="X2981" i="131"/>
  <c r="W2981" i="131"/>
  <c r="V2981" i="131"/>
  <c r="U2981" i="131"/>
  <c r="T2981" i="131"/>
  <c r="S2981" i="131"/>
  <c r="R2981" i="131"/>
  <c r="Q2981" i="131"/>
  <c r="P2981" i="131"/>
  <c r="O2981" i="131"/>
  <c r="N2981" i="131"/>
  <c r="M2981" i="131"/>
  <c r="L2981" i="131"/>
  <c r="K2981" i="131"/>
  <c r="J2981" i="131"/>
  <c r="I2981" i="131"/>
  <c r="H2981" i="131"/>
  <c r="G2981" i="131"/>
  <c r="F2981" i="131"/>
  <c r="E2981" i="131"/>
  <c r="D2981" i="131"/>
  <c r="C2981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G2968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51" i="131"/>
  <c r="AC2951" i="131"/>
  <c r="AB2951" i="131"/>
  <c r="AA2951" i="131"/>
  <c r="Z2951" i="131"/>
  <c r="Y2951" i="131"/>
  <c r="X2951" i="131"/>
  <c r="W2951" i="131"/>
  <c r="V2951" i="131"/>
  <c r="U2951" i="131"/>
  <c r="T2951" i="131"/>
  <c r="S2951" i="131"/>
  <c r="R2951" i="131"/>
  <c r="Q2951" i="131"/>
  <c r="P2951" i="131"/>
  <c r="O2951" i="131"/>
  <c r="N2951" i="131"/>
  <c r="M2951" i="131"/>
  <c r="L2951" i="131"/>
  <c r="K2951" i="131"/>
  <c r="J2951" i="131"/>
  <c r="I2951" i="131"/>
  <c r="H2951" i="131"/>
  <c r="G2951" i="131"/>
  <c r="F2951" i="131"/>
  <c r="E2951" i="131"/>
  <c r="D2951" i="131"/>
  <c r="C2951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G2938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21" i="131"/>
  <c r="AC2921" i="131"/>
  <c r="AB2921" i="131"/>
  <c r="AA2921" i="131"/>
  <c r="Z2921" i="131"/>
  <c r="Y2921" i="131"/>
  <c r="X2921" i="131"/>
  <c r="W2921" i="131"/>
  <c r="V2921" i="131"/>
  <c r="U2921" i="131"/>
  <c r="T2921" i="131"/>
  <c r="S2921" i="131"/>
  <c r="R2921" i="131"/>
  <c r="Q2921" i="131"/>
  <c r="P2921" i="131"/>
  <c r="O2921" i="131"/>
  <c r="N2921" i="131"/>
  <c r="M2921" i="131"/>
  <c r="L2921" i="131"/>
  <c r="K2921" i="131"/>
  <c r="J2921" i="131"/>
  <c r="I2921" i="131"/>
  <c r="H2921" i="131"/>
  <c r="G2921" i="131"/>
  <c r="F2921" i="131"/>
  <c r="E2921" i="131"/>
  <c r="D2921" i="131"/>
  <c r="C2921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G2908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D2891" i="131"/>
  <c r="AC2891" i="131"/>
  <c r="AB2891" i="131"/>
  <c r="AA2891" i="131"/>
  <c r="Z2891" i="131"/>
  <c r="Y2891" i="131"/>
  <c r="X2891" i="131"/>
  <c r="W2891" i="131"/>
  <c r="V2891" i="131"/>
  <c r="U2891" i="131"/>
  <c r="T2891" i="131"/>
  <c r="S2891" i="131"/>
  <c r="R2891" i="131"/>
  <c r="Q2891" i="131"/>
  <c r="P2891" i="131"/>
  <c r="O2891" i="131"/>
  <c r="N2891" i="131"/>
  <c r="M2891" i="131"/>
  <c r="L2891" i="131"/>
  <c r="K2891" i="131"/>
  <c r="J2891" i="131"/>
  <c r="I2891" i="131"/>
  <c r="H2891" i="131"/>
  <c r="G2891" i="131"/>
  <c r="F2891" i="131"/>
  <c r="E2891" i="131"/>
  <c r="D2891" i="131"/>
  <c r="C2891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G2878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X2872" i="131"/>
  <c r="W2872" i="131"/>
  <c r="V2872" i="131"/>
  <c r="U2872" i="131"/>
  <c r="T2872" i="131"/>
  <c r="S2872" i="131"/>
  <c r="R2872" i="131"/>
  <c r="Q2872" i="131"/>
  <c r="P2872" i="131"/>
  <c r="O2872" i="131"/>
  <c r="N2872" i="131"/>
  <c r="M2872" i="131"/>
  <c r="L2872" i="131"/>
  <c r="K2872" i="131"/>
  <c r="J2872" i="131"/>
  <c r="I2872" i="13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D2861" i="131"/>
  <c r="AC2861" i="131"/>
  <c r="AB2861" i="131"/>
  <c r="AA2861" i="131"/>
  <c r="Z2861" i="131"/>
  <c r="Y2861" i="131"/>
  <c r="X2861" i="131"/>
  <c r="W2861" i="131"/>
  <c r="V2861" i="131"/>
  <c r="U2861" i="131"/>
  <c r="T2861" i="131"/>
  <c r="S2861" i="131"/>
  <c r="R2861" i="131"/>
  <c r="Q2861" i="131"/>
  <c r="P2861" i="131"/>
  <c r="O2861" i="131"/>
  <c r="N2861" i="131"/>
  <c r="M2861" i="131"/>
  <c r="L2861" i="131"/>
  <c r="K2861" i="131"/>
  <c r="J2861" i="131"/>
  <c r="I2861" i="131"/>
  <c r="H2861" i="131"/>
  <c r="G2861" i="131"/>
  <c r="F2861" i="131"/>
  <c r="E2861" i="131"/>
  <c r="D2861" i="131"/>
  <c r="C2861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G2848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X2842" i="131"/>
  <c r="W2842" i="131"/>
  <c r="V2842" i="131"/>
  <c r="U2842" i="131"/>
  <c r="T2842" i="131"/>
  <c r="S2842" i="131"/>
  <c r="R2842" i="131"/>
  <c r="Q2842" i="131"/>
  <c r="P2842" i="131"/>
  <c r="O2842" i="131"/>
  <c r="N2842" i="131"/>
  <c r="M2842" i="131"/>
  <c r="L2842" i="131"/>
  <c r="K2842" i="131"/>
  <c r="J2842" i="131"/>
  <c r="I2842" i="131"/>
  <c r="H2842" i="131"/>
  <c r="G2842" i="13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D2831" i="131"/>
  <c r="AC2831" i="131"/>
  <c r="AB2831" i="131"/>
  <c r="AA2831" i="131"/>
  <c r="Z2831" i="131"/>
  <c r="Y2831" i="131"/>
  <c r="X2831" i="131"/>
  <c r="W2831" i="131"/>
  <c r="V2831" i="131"/>
  <c r="U2831" i="131"/>
  <c r="T2831" i="131"/>
  <c r="S2831" i="131"/>
  <c r="R2831" i="131"/>
  <c r="Q2831" i="131"/>
  <c r="P2831" i="131"/>
  <c r="O2831" i="131"/>
  <c r="N2831" i="131"/>
  <c r="M2831" i="131"/>
  <c r="L2831" i="131"/>
  <c r="K2831" i="131"/>
  <c r="J2831" i="131"/>
  <c r="I2831" i="131"/>
  <c r="H2831" i="131"/>
  <c r="G2831" i="131"/>
  <c r="F2831" i="131"/>
  <c r="E2831" i="131"/>
  <c r="D2831" i="131"/>
  <c r="C2831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G2818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Z2812" i="131"/>
  <c r="Y2812" i="131"/>
  <c r="X2812" i="131"/>
  <c r="W2812" i="131"/>
  <c r="V2812" i="131"/>
  <c r="U2812" i="131"/>
  <c r="T2812" i="131"/>
  <c r="S2812" i="131"/>
  <c r="R2812" i="131"/>
  <c r="Q2812" i="131"/>
  <c r="P2812" i="131"/>
  <c r="O2812" i="131"/>
  <c r="N2812" i="131"/>
  <c r="M2812" i="131"/>
  <c r="L2812" i="131"/>
  <c r="K2812" i="131"/>
  <c r="J2812" i="131"/>
  <c r="I2812" i="131"/>
  <c r="H2812" i="131"/>
  <c r="G2812" i="131"/>
  <c r="F2812" i="131"/>
  <c r="E2812" i="13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D2801" i="131"/>
  <c r="AC2801" i="131"/>
  <c r="AB2801" i="131"/>
  <c r="AA2801" i="131"/>
  <c r="Z2801" i="131"/>
  <c r="Y2801" i="131"/>
  <c r="X2801" i="131"/>
  <c r="W2801" i="131"/>
  <c r="V2801" i="131"/>
  <c r="U2801" i="131"/>
  <c r="T2801" i="131"/>
  <c r="S2801" i="131"/>
  <c r="R2801" i="131"/>
  <c r="Q2801" i="131"/>
  <c r="P2801" i="131"/>
  <c r="O2801" i="131"/>
  <c r="N2801" i="131"/>
  <c r="M2801" i="131"/>
  <c r="L2801" i="131"/>
  <c r="K2801" i="131"/>
  <c r="J2801" i="131"/>
  <c r="I2801" i="131"/>
  <c r="H2801" i="131"/>
  <c r="G2801" i="131"/>
  <c r="F2801" i="131"/>
  <c r="E2801" i="131"/>
  <c r="D2801" i="131"/>
  <c r="C2801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G2788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V2782" i="131"/>
  <c r="U2782" i="131"/>
  <c r="T2782" i="131"/>
  <c r="S2782" i="131"/>
  <c r="R2782" i="131"/>
  <c r="Q2782" i="131"/>
  <c r="P2782" i="131"/>
  <c r="O2782" i="131"/>
  <c r="N2782" i="131"/>
  <c r="M2782" i="131"/>
  <c r="L2782" i="131"/>
  <c r="K2782" i="131"/>
  <c r="J2782" i="131"/>
  <c r="I2782" i="131"/>
  <c r="H2782" i="131"/>
  <c r="G2782" i="13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D2771" i="131"/>
  <c r="AC2771" i="131"/>
  <c r="AB2771" i="131"/>
  <c r="AA2771" i="131"/>
  <c r="Z2771" i="131"/>
  <c r="Y2771" i="131"/>
  <c r="X2771" i="131"/>
  <c r="W2771" i="131"/>
  <c r="V2771" i="131"/>
  <c r="U2771" i="131"/>
  <c r="T2771" i="131"/>
  <c r="S2771" i="131"/>
  <c r="R2771" i="131"/>
  <c r="Q2771" i="131"/>
  <c r="P2771" i="131"/>
  <c r="O2771" i="131"/>
  <c r="N2771" i="131"/>
  <c r="M2771" i="131"/>
  <c r="L2771" i="131"/>
  <c r="K2771" i="131"/>
  <c r="J2771" i="131"/>
  <c r="I2771" i="131"/>
  <c r="H2771" i="131"/>
  <c r="G2771" i="131"/>
  <c r="F2771" i="131"/>
  <c r="E2771" i="131"/>
  <c r="D2771" i="131"/>
  <c r="C2771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G2758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X2752" i="131"/>
  <c r="W2752" i="131"/>
  <c r="V2752" i="131"/>
  <c r="U2752" i="131"/>
  <c r="T2752" i="131"/>
  <c r="S2752" i="131"/>
  <c r="R2752" i="131"/>
  <c r="Q2752" i="131"/>
  <c r="P2752" i="131"/>
  <c r="O2752" i="131"/>
  <c r="N2752" i="131"/>
  <c r="M2752" i="131"/>
  <c r="L2752" i="131"/>
  <c r="K2752" i="131"/>
  <c r="J2752" i="131"/>
  <c r="I2752" i="13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D2741" i="131"/>
  <c r="AC2741" i="131"/>
  <c r="AB2741" i="131"/>
  <c r="AA2741" i="131"/>
  <c r="Z2741" i="131"/>
  <c r="Y2741" i="131"/>
  <c r="X2741" i="131"/>
  <c r="W2741" i="131"/>
  <c r="V2741" i="131"/>
  <c r="U2741" i="131"/>
  <c r="T2741" i="131"/>
  <c r="S2741" i="131"/>
  <c r="R2741" i="131"/>
  <c r="Q2741" i="131"/>
  <c r="P2741" i="131"/>
  <c r="O2741" i="131"/>
  <c r="N2741" i="131"/>
  <c r="M2741" i="131"/>
  <c r="L2741" i="131"/>
  <c r="K2741" i="131"/>
  <c r="J2741" i="131"/>
  <c r="I2741" i="131"/>
  <c r="H2741" i="131"/>
  <c r="G2741" i="131"/>
  <c r="F2741" i="131"/>
  <c r="E2741" i="131"/>
  <c r="D2741" i="131"/>
  <c r="C2741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G2728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X2722" i="131"/>
  <c r="W2722" i="131"/>
  <c r="V2722" i="131"/>
  <c r="U2722" i="131"/>
  <c r="T2722" i="131"/>
  <c r="S2722" i="131"/>
  <c r="R2722" i="131"/>
  <c r="Q2722" i="131"/>
  <c r="P2722" i="131"/>
  <c r="O2722" i="131"/>
  <c r="N2722" i="131"/>
  <c r="M2722" i="131"/>
  <c r="L2722" i="131"/>
  <c r="K2722" i="131"/>
  <c r="J2722" i="131"/>
  <c r="I2722" i="131"/>
  <c r="H2722" i="131"/>
  <c r="G2722" i="13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D2711" i="131"/>
  <c r="AC2711" i="131"/>
  <c r="AB2711" i="131"/>
  <c r="AA2711" i="131"/>
  <c r="Z2711" i="131"/>
  <c r="Y2711" i="131"/>
  <c r="X2711" i="131"/>
  <c r="W2711" i="131"/>
  <c r="V2711" i="131"/>
  <c r="U2711" i="131"/>
  <c r="T2711" i="131"/>
  <c r="S2711" i="131"/>
  <c r="R2711" i="131"/>
  <c r="Q2711" i="131"/>
  <c r="P2711" i="131"/>
  <c r="O2711" i="131"/>
  <c r="N2711" i="131"/>
  <c r="M2711" i="131"/>
  <c r="L2711" i="131"/>
  <c r="K2711" i="131"/>
  <c r="J2711" i="131"/>
  <c r="I2711" i="131"/>
  <c r="H2711" i="131"/>
  <c r="G2711" i="131"/>
  <c r="F2711" i="131"/>
  <c r="E2711" i="131"/>
  <c r="D2711" i="131"/>
  <c r="C2711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G2698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Z2692" i="131"/>
  <c r="Y2692" i="131"/>
  <c r="X2692" i="131"/>
  <c r="W2692" i="131"/>
  <c r="V2692" i="131"/>
  <c r="U2692" i="131"/>
  <c r="T2692" i="131"/>
  <c r="S2692" i="131"/>
  <c r="R2692" i="131"/>
  <c r="Q2692" i="131"/>
  <c r="P2692" i="131"/>
  <c r="O2692" i="131"/>
  <c r="N2692" i="131"/>
  <c r="M2692" i="131"/>
  <c r="L2692" i="131"/>
  <c r="K2692" i="131"/>
  <c r="J2692" i="131"/>
  <c r="I2692" i="131"/>
  <c r="H2692" i="131"/>
  <c r="G2692" i="131"/>
  <c r="F2692" i="131"/>
  <c r="E2692" i="13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D2681" i="131"/>
  <c r="AC2681" i="131"/>
  <c r="AB2681" i="131"/>
  <c r="AA2681" i="131"/>
  <c r="Z2681" i="131"/>
  <c r="Y2681" i="131"/>
  <c r="X2681" i="131"/>
  <c r="W2681" i="131"/>
  <c r="V2681" i="131"/>
  <c r="U2681" i="131"/>
  <c r="T2681" i="131"/>
  <c r="S2681" i="131"/>
  <c r="R2681" i="131"/>
  <c r="Q2681" i="131"/>
  <c r="P2681" i="131"/>
  <c r="O2681" i="131"/>
  <c r="N2681" i="131"/>
  <c r="M2681" i="131"/>
  <c r="L2681" i="131"/>
  <c r="K2681" i="131"/>
  <c r="J2681" i="131"/>
  <c r="I2681" i="131"/>
  <c r="H2681" i="131"/>
  <c r="G2681" i="131"/>
  <c r="F2681" i="131"/>
  <c r="E2681" i="131"/>
  <c r="D2681" i="131"/>
  <c r="C2681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G2668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V2662" i="131"/>
  <c r="U2662" i="131"/>
  <c r="T2662" i="131"/>
  <c r="S2662" i="131"/>
  <c r="R2662" i="131"/>
  <c r="Q2662" i="131"/>
  <c r="P2662" i="131"/>
  <c r="O2662" i="131"/>
  <c r="N2662" i="131"/>
  <c r="M2662" i="131"/>
  <c r="L2662" i="131"/>
  <c r="K2662" i="131"/>
  <c r="J2662" i="131"/>
  <c r="I2662" i="131"/>
  <c r="H2662" i="131"/>
  <c r="G2662" i="13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D2651" i="131"/>
  <c r="AC2651" i="131"/>
  <c r="AB2651" i="131"/>
  <c r="AA2651" i="131"/>
  <c r="Z2651" i="131"/>
  <c r="Y2651" i="131"/>
  <c r="X2651" i="131"/>
  <c r="W2651" i="131"/>
  <c r="V2651" i="131"/>
  <c r="U2651" i="131"/>
  <c r="T2651" i="131"/>
  <c r="S2651" i="131"/>
  <c r="R2651" i="131"/>
  <c r="Q2651" i="131"/>
  <c r="P2651" i="131"/>
  <c r="O2651" i="131"/>
  <c r="N2651" i="131"/>
  <c r="M2651" i="131"/>
  <c r="L2651" i="131"/>
  <c r="K2651" i="131"/>
  <c r="J2651" i="131"/>
  <c r="I2651" i="131"/>
  <c r="H2651" i="131"/>
  <c r="G2651" i="131"/>
  <c r="F2651" i="131"/>
  <c r="E2651" i="131"/>
  <c r="D2651" i="131"/>
  <c r="C2651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G2638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X2632" i="131"/>
  <c r="W2632" i="131"/>
  <c r="V2632" i="131"/>
  <c r="U2632" i="131"/>
  <c r="T2632" i="131"/>
  <c r="S2632" i="131"/>
  <c r="R2632" i="131"/>
  <c r="Q2632" i="131"/>
  <c r="P2632" i="131"/>
  <c r="O2632" i="131"/>
  <c r="N2632" i="131"/>
  <c r="M2632" i="131"/>
  <c r="L2632" i="131"/>
  <c r="K2632" i="131"/>
  <c r="J2632" i="131"/>
  <c r="I2632" i="13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D2621" i="131"/>
  <c r="AC2621" i="131"/>
  <c r="AB2621" i="131"/>
  <c r="AA2621" i="131"/>
  <c r="Z2621" i="131"/>
  <c r="Y2621" i="131"/>
  <c r="X2621" i="131"/>
  <c r="W2621" i="131"/>
  <c r="V2621" i="131"/>
  <c r="U2621" i="131"/>
  <c r="T2621" i="131"/>
  <c r="S2621" i="131"/>
  <c r="R2621" i="131"/>
  <c r="Q2621" i="131"/>
  <c r="P2621" i="131"/>
  <c r="O2621" i="131"/>
  <c r="N2621" i="131"/>
  <c r="M2621" i="131"/>
  <c r="L2621" i="131"/>
  <c r="K2621" i="131"/>
  <c r="J2621" i="131"/>
  <c r="I2621" i="131"/>
  <c r="H2621" i="131"/>
  <c r="G2621" i="131"/>
  <c r="F2621" i="131"/>
  <c r="E2621" i="131"/>
  <c r="D2621" i="131"/>
  <c r="C2621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G2608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X2602" i="131"/>
  <c r="W2602" i="131"/>
  <c r="V2602" i="131"/>
  <c r="U2602" i="131"/>
  <c r="T2602" i="131"/>
  <c r="S2602" i="131"/>
  <c r="R2602" i="131"/>
  <c r="Q2602" i="131"/>
  <c r="P2602" i="131"/>
  <c r="O2602" i="131"/>
  <c r="N2602" i="131"/>
  <c r="M2602" i="131"/>
  <c r="L2602" i="131"/>
  <c r="K2602" i="131"/>
  <c r="J2602" i="131"/>
  <c r="I2602" i="131"/>
  <c r="H2602" i="131"/>
  <c r="G2602" i="13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D2591" i="131"/>
  <c r="AC2591" i="131"/>
  <c r="AB2591" i="131"/>
  <c r="AA2591" i="131"/>
  <c r="Z2591" i="131"/>
  <c r="Y2591" i="131"/>
  <c r="X2591" i="131"/>
  <c r="W2591" i="131"/>
  <c r="V2591" i="131"/>
  <c r="U2591" i="131"/>
  <c r="T2591" i="131"/>
  <c r="S2591" i="131"/>
  <c r="R2591" i="131"/>
  <c r="Q2591" i="131"/>
  <c r="P2591" i="131"/>
  <c r="O2591" i="131"/>
  <c r="N2591" i="131"/>
  <c r="M2591" i="131"/>
  <c r="L2591" i="131"/>
  <c r="K2591" i="131"/>
  <c r="J2591" i="131"/>
  <c r="I2591" i="131"/>
  <c r="H2591" i="131"/>
  <c r="G2591" i="131"/>
  <c r="F2591" i="131"/>
  <c r="E2591" i="131"/>
  <c r="D2591" i="131"/>
  <c r="C2591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G2578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D2561" i="131"/>
  <c r="AC2561" i="131"/>
  <c r="AB2561" i="131"/>
  <c r="AA2561" i="131"/>
  <c r="Z2561" i="131"/>
  <c r="Y2561" i="131"/>
  <c r="X2561" i="131"/>
  <c r="W2561" i="131"/>
  <c r="V2561" i="131"/>
  <c r="U2561" i="131"/>
  <c r="T2561" i="131"/>
  <c r="S2561" i="131"/>
  <c r="R2561" i="131"/>
  <c r="Q2561" i="131"/>
  <c r="P2561" i="131"/>
  <c r="O2561" i="131"/>
  <c r="N2561" i="131"/>
  <c r="M2561" i="131"/>
  <c r="L2561" i="131"/>
  <c r="K2561" i="131"/>
  <c r="J2561" i="131"/>
  <c r="I2561" i="131"/>
  <c r="H2561" i="131"/>
  <c r="G2561" i="131"/>
  <c r="F2561" i="131"/>
  <c r="E2561" i="131"/>
  <c r="D2561" i="131"/>
  <c r="C2561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G2548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31" i="131"/>
  <c r="AC2531" i="131"/>
  <c r="AB2531" i="131"/>
  <c r="AA2531" i="131"/>
  <c r="Z2531" i="131"/>
  <c r="Y2531" i="131"/>
  <c r="X2531" i="131"/>
  <c r="W2531" i="131"/>
  <c r="V2531" i="131"/>
  <c r="U2531" i="131"/>
  <c r="T2531" i="131"/>
  <c r="S2531" i="131"/>
  <c r="R2531" i="131"/>
  <c r="Q2531" i="131"/>
  <c r="P2531" i="131"/>
  <c r="O2531" i="131"/>
  <c r="N2531" i="131"/>
  <c r="M2531" i="131"/>
  <c r="L2531" i="131"/>
  <c r="K2531" i="131"/>
  <c r="J2531" i="131"/>
  <c r="I2531" i="131"/>
  <c r="H2531" i="131"/>
  <c r="G2531" i="131"/>
  <c r="F2531" i="131"/>
  <c r="E2531" i="131"/>
  <c r="D2531" i="131"/>
  <c r="C2531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G2518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501" i="131"/>
  <c r="AC2501" i="131"/>
  <c r="AB2501" i="131"/>
  <c r="AA2501" i="131"/>
  <c r="Z2501" i="131"/>
  <c r="Y2501" i="131"/>
  <c r="X2501" i="131"/>
  <c r="W2501" i="131"/>
  <c r="V2501" i="131"/>
  <c r="U2501" i="131"/>
  <c r="T2501" i="131"/>
  <c r="S2501" i="131"/>
  <c r="R2501" i="131"/>
  <c r="Q2501" i="131"/>
  <c r="P2501" i="131"/>
  <c r="O2501" i="131"/>
  <c r="N2501" i="131"/>
  <c r="M2501" i="131"/>
  <c r="L2501" i="131"/>
  <c r="K2501" i="131"/>
  <c r="J2501" i="131"/>
  <c r="I2501" i="131"/>
  <c r="H2501" i="131"/>
  <c r="G2501" i="131"/>
  <c r="F2501" i="131"/>
  <c r="E2501" i="131"/>
  <c r="D2501" i="131"/>
  <c r="C2501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G2488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71" i="131"/>
  <c r="AC2471" i="131"/>
  <c r="AB2471" i="131"/>
  <c r="AA2471" i="131"/>
  <c r="Z2471" i="131"/>
  <c r="Y2471" i="131"/>
  <c r="X2471" i="131"/>
  <c r="W2471" i="131"/>
  <c r="V2471" i="131"/>
  <c r="U2471" i="131"/>
  <c r="T2471" i="131"/>
  <c r="S2471" i="131"/>
  <c r="R2471" i="131"/>
  <c r="Q2471" i="131"/>
  <c r="P2471" i="131"/>
  <c r="O2471" i="131"/>
  <c r="N2471" i="131"/>
  <c r="M2471" i="131"/>
  <c r="L2471" i="131"/>
  <c r="K2471" i="131"/>
  <c r="J2471" i="131"/>
  <c r="I2471" i="131"/>
  <c r="H2471" i="131"/>
  <c r="G2471" i="131"/>
  <c r="F2471" i="131"/>
  <c r="E2471" i="131"/>
  <c r="D2471" i="131"/>
  <c r="C2471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G2458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41" i="131"/>
  <c r="AC2441" i="131"/>
  <c r="AB2441" i="131"/>
  <c r="AA2441" i="131"/>
  <c r="Z2441" i="131"/>
  <c r="Y2441" i="131"/>
  <c r="X2441" i="131"/>
  <c r="W2441" i="131"/>
  <c r="V2441" i="131"/>
  <c r="U2441" i="131"/>
  <c r="T2441" i="131"/>
  <c r="S2441" i="131"/>
  <c r="R2441" i="131"/>
  <c r="Q2441" i="131"/>
  <c r="P2441" i="131"/>
  <c r="O2441" i="131"/>
  <c r="N2441" i="131"/>
  <c r="M2441" i="131"/>
  <c r="L2441" i="131"/>
  <c r="K2441" i="131"/>
  <c r="J2441" i="131"/>
  <c r="I2441" i="131"/>
  <c r="H2441" i="131"/>
  <c r="G2441" i="131"/>
  <c r="F2441" i="131"/>
  <c r="E2441" i="131"/>
  <c r="D2441" i="131"/>
  <c r="C2441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G2428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11" i="131"/>
  <c r="AC2411" i="131"/>
  <c r="AB2411" i="131"/>
  <c r="AA2411" i="131"/>
  <c r="Z2411" i="131"/>
  <c r="Y2411" i="131"/>
  <c r="X2411" i="131"/>
  <c r="W2411" i="131"/>
  <c r="V2411" i="131"/>
  <c r="U2411" i="131"/>
  <c r="T2411" i="131"/>
  <c r="S2411" i="131"/>
  <c r="R2411" i="131"/>
  <c r="Q2411" i="131"/>
  <c r="P2411" i="131"/>
  <c r="O2411" i="131"/>
  <c r="N2411" i="131"/>
  <c r="M2411" i="131"/>
  <c r="L2411" i="131"/>
  <c r="K2411" i="131"/>
  <c r="J2411" i="131"/>
  <c r="I2411" i="131"/>
  <c r="H2411" i="131"/>
  <c r="G2411" i="131"/>
  <c r="F2411" i="131"/>
  <c r="E2411" i="131"/>
  <c r="D2411" i="131"/>
  <c r="C2411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G2398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81" i="131"/>
  <c r="AC2381" i="131"/>
  <c r="AB2381" i="131"/>
  <c r="AA2381" i="131"/>
  <c r="Z2381" i="131"/>
  <c r="Y2381" i="131"/>
  <c r="X2381" i="131"/>
  <c r="W2381" i="131"/>
  <c r="V2381" i="131"/>
  <c r="U2381" i="131"/>
  <c r="T2381" i="131"/>
  <c r="S2381" i="131"/>
  <c r="R2381" i="131"/>
  <c r="Q2381" i="131"/>
  <c r="P2381" i="131"/>
  <c r="O2381" i="131"/>
  <c r="N2381" i="131"/>
  <c r="M2381" i="131"/>
  <c r="L2381" i="131"/>
  <c r="K2381" i="131"/>
  <c r="J2381" i="131"/>
  <c r="I2381" i="131"/>
  <c r="H2381" i="131"/>
  <c r="G2381" i="131"/>
  <c r="F2381" i="131"/>
  <c r="E2381" i="131"/>
  <c r="D2381" i="131"/>
  <c r="C2381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G2368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51" i="131"/>
  <c r="AC2351" i="131"/>
  <c r="AB2351" i="131"/>
  <c r="AA2351" i="131"/>
  <c r="Z2351" i="131"/>
  <c r="Y2351" i="131"/>
  <c r="X2351" i="131"/>
  <c r="W2351" i="131"/>
  <c r="V2351" i="131"/>
  <c r="U2351" i="131"/>
  <c r="T2351" i="131"/>
  <c r="S2351" i="131"/>
  <c r="R2351" i="131"/>
  <c r="Q2351" i="131"/>
  <c r="P2351" i="131"/>
  <c r="O2351" i="131"/>
  <c r="N2351" i="131"/>
  <c r="M2351" i="131"/>
  <c r="L2351" i="131"/>
  <c r="K2351" i="131"/>
  <c r="J2351" i="131"/>
  <c r="I2351" i="131"/>
  <c r="H2351" i="131"/>
  <c r="G2351" i="131"/>
  <c r="F2351" i="131"/>
  <c r="E2351" i="131"/>
  <c r="D2351" i="131"/>
  <c r="C2351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G2338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21" i="131"/>
  <c r="AC2321" i="131"/>
  <c r="AB2321" i="131"/>
  <c r="AA2321" i="131"/>
  <c r="Z2321" i="131"/>
  <c r="Y2321" i="131"/>
  <c r="X2321" i="131"/>
  <c r="W2321" i="131"/>
  <c r="V2321" i="131"/>
  <c r="U2321" i="131"/>
  <c r="T2321" i="131"/>
  <c r="S2321" i="131"/>
  <c r="R2321" i="131"/>
  <c r="Q2321" i="131"/>
  <c r="P2321" i="131"/>
  <c r="O2321" i="131"/>
  <c r="N2321" i="131"/>
  <c r="M2321" i="131"/>
  <c r="L2321" i="131"/>
  <c r="K2321" i="131"/>
  <c r="J2321" i="131"/>
  <c r="I2321" i="131"/>
  <c r="H2321" i="131"/>
  <c r="G2321" i="131"/>
  <c r="F2321" i="131"/>
  <c r="E2321" i="131"/>
  <c r="D2321" i="131"/>
  <c r="C2321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G2308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91" i="131"/>
  <c r="AC2291" i="131"/>
  <c r="AB2291" i="131"/>
  <c r="AA2291" i="131"/>
  <c r="Z2291" i="131"/>
  <c r="Y2291" i="131"/>
  <c r="X2291" i="131"/>
  <c r="W2291" i="131"/>
  <c r="V2291" i="131"/>
  <c r="U2291" i="131"/>
  <c r="T2291" i="131"/>
  <c r="S2291" i="131"/>
  <c r="R2291" i="131"/>
  <c r="Q2291" i="131"/>
  <c r="P2291" i="131"/>
  <c r="O2291" i="131"/>
  <c r="N2291" i="131"/>
  <c r="M2291" i="131"/>
  <c r="L2291" i="131"/>
  <c r="K2291" i="131"/>
  <c r="J2291" i="131"/>
  <c r="I2291" i="131"/>
  <c r="H2291" i="131"/>
  <c r="G2291" i="131"/>
  <c r="F2291" i="131"/>
  <c r="E2291" i="131"/>
  <c r="D2291" i="131"/>
  <c r="C2291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G2278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61" i="131"/>
  <c r="AC2261" i="131"/>
  <c r="AB2261" i="131"/>
  <c r="AA2261" i="131"/>
  <c r="Z2261" i="131"/>
  <c r="Y2261" i="131"/>
  <c r="X2261" i="131"/>
  <c r="W2261" i="131"/>
  <c r="V2261" i="131"/>
  <c r="U2261" i="131"/>
  <c r="T2261" i="131"/>
  <c r="S2261" i="131"/>
  <c r="R2261" i="131"/>
  <c r="Q2261" i="131"/>
  <c r="P2261" i="131"/>
  <c r="O2261" i="131"/>
  <c r="N2261" i="131"/>
  <c r="M2261" i="131"/>
  <c r="L2261" i="131"/>
  <c r="K2261" i="131"/>
  <c r="J2261" i="131"/>
  <c r="I2261" i="131"/>
  <c r="H2261" i="131"/>
  <c r="G2261" i="131"/>
  <c r="F2261" i="131"/>
  <c r="E2261" i="131"/>
  <c r="D2261" i="131"/>
  <c r="C2261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G2248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31" i="131"/>
  <c r="AC2231" i="131"/>
  <c r="AB2231" i="131"/>
  <c r="AA2231" i="131"/>
  <c r="Z2231" i="131"/>
  <c r="Y2231" i="131"/>
  <c r="X2231" i="131"/>
  <c r="W2231" i="131"/>
  <c r="V2231" i="131"/>
  <c r="U2231" i="131"/>
  <c r="T2231" i="131"/>
  <c r="S2231" i="131"/>
  <c r="R2231" i="131"/>
  <c r="Q2231" i="131"/>
  <c r="P2231" i="131"/>
  <c r="O2231" i="131"/>
  <c r="N2231" i="131"/>
  <c r="M2231" i="131"/>
  <c r="L2231" i="131"/>
  <c r="K2231" i="131"/>
  <c r="J2231" i="131"/>
  <c r="I2231" i="131"/>
  <c r="H2231" i="131"/>
  <c r="G2231" i="131"/>
  <c r="F2231" i="131"/>
  <c r="E2231" i="131"/>
  <c r="D2231" i="131"/>
  <c r="C2231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G2218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201" i="131"/>
  <c r="AC2201" i="131"/>
  <c r="AB2201" i="131"/>
  <c r="AA2201" i="131"/>
  <c r="Z2201" i="131"/>
  <c r="Y2201" i="131"/>
  <c r="X2201" i="131"/>
  <c r="W2201" i="131"/>
  <c r="V2201" i="131"/>
  <c r="U2201" i="131"/>
  <c r="T2201" i="131"/>
  <c r="S2201" i="131"/>
  <c r="R2201" i="131"/>
  <c r="Q2201" i="131"/>
  <c r="P2201" i="131"/>
  <c r="O2201" i="131"/>
  <c r="N2201" i="131"/>
  <c r="M2201" i="131"/>
  <c r="L2201" i="131"/>
  <c r="K2201" i="131"/>
  <c r="J2201" i="131"/>
  <c r="I2201" i="131"/>
  <c r="H2201" i="131"/>
  <c r="G2201" i="131"/>
  <c r="F2201" i="131"/>
  <c r="E2201" i="131"/>
  <c r="D2201" i="131"/>
  <c r="C2201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G2188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71" i="131"/>
  <c r="AC2171" i="131"/>
  <c r="AB2171" i="131"/>
  <c r="AA2171" i="131"/>
  <c r="Z2171" i="131"/>
  <c r="Y2171" i="131"/>
  <c r="X2171" i="131"/>
  <c r="W2171" i="131"/>
  <c r="V2171" i="131"/>
  <c r="U2171" i="131"/>
  <c r="T2171" i="131"/>
  <c r="S2171" i="131"/>
  <c r="R2171" i="131"/>
  <c r="Q2171" i="131"/>
  <c r="P2171" i="131"/>
  <c r="O2171" i="131"/>
  <c r="N2171" i="131"/>
  <c r="M2171" i="131"/>
  <c r="L2171" i="131"/>
  <c r="K2171" i="131"/>
  <c r="J2171" i="131"/>
  <c r="I2171" i="131"/>
  <c r="H2171" i="131"/>
  <c r="G2171" i="131"/>
  <c r="F2171" i="131"/>
  <c r="E2171" i="131"/>
  <c r="D2171" i="131"/>
  <c r="C2171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G2158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41" i="131"/>
  <c r="AC2141" i="131"/>
  <c r="AB2141" i="131"/>
  <c r="AA2141" i="131"/>
  <c r="Z2141" i="131"/>
  <c r="Y2141" i="131"/>
  <c r="X2141" i="131"/>
  <c r="W2141" i="131"/>
  <c r="V2141" i="131"/>
  <c r="U2141" i="131"/>
  <c r="T2141" i="131"/>
  <c r="S2141" i="131"/>
  <c r="R2141" i="131"/>
  <c r="Q2141" i="131"/>
  <c r="P2141" i="131"/>
  <c r="O2141" i="131"/>
  <c r="N2141" i="131"/>
  <c r="M2141" i="131"/>
  <c r="L2141" i="131"/>
  <c r="K2141" i="131"/>
  <c r="J2141" i="131"/>
  <c r="I2141" i="131"/>
  <c r="H2141" i="131"/>
  <c r="G2141" i="131"/>
  <c r="F2141" i="131"/>
  <c r="E2141" i="131"/>
  <c r="D2141" i="131"/>
  <c r="C2141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G2128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11" i="131"/>
  <c r="AC2111" i="131"/>
  <c r="AB2111" i="131"/>
  <c r="AA2111" i="131"/>
  <c r="Z2111" i="131"/>
  <c r="Y2111" i="131"/>
  <c r="X2111" i="131"/>
  <c r="W2111" i="131"/>
  <c r="V2111" i="131"/>
  <c r="U2111" i="131"/>
  <c r="T2111" i="131"/>
  <c r="S2111" i="131"/>
  <c r="R2111" i="131"/>
  <c r="Q2111" i="131"/>
  <c r="P2111" i="131"/>
  <c r="O2111" i="131"/>
  <c r="N2111" i="131"/>
  <c r="M2111" i="131"/>
  <c r="L2111" i="131"/>
  <c r="K2111" i="131"/>
  <c r="J2111" i="131"/>
  <c r="I2111" i="131"/>
  <c r="H2111" i="131"/>
  <c r="G2111" i="131"/>
  <c r="F2111" i="131"/>
  <c r="E2111" i="131"/>
  <c r="D2111" i="131"/>
  <c r="C2111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G2098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81" i="131"/>
  <c r="AC2081" i="131"/>
  <c r="AB2081" i="131"/>
  <c r="AA2081" i="131"/>
  <c r="Z2081" i="131"/>
  <c r="Y2081" i="131"/>
  <c r="X2081" i="131"/>
  <c r="W2081" i="131"/>
  <c r="V2081" i="131"/>
  <c r="U2081" i="131"/>
  <c r="T2081" i="131"/>
  <c r="S2081" i="131"/>
  <c r="R2081" i="131"/>
  <c r="Q2081" i="131"/>
  <c r="P2081" i="131"/>
  <c r="O2081" i="131"/>
  <c r="N2081" i="131"/>
  <c r="M2081" i="131"/>
  <c r="L2081" i="131"/>
  <c r="K2081" i="131"/>
  <c r="J2081" i="131"/>
  <c r="I2081" i="131"/>
  <c r="H2081" i="131"/>
  <c r="G2081" i="131"/>
  <c r="F2081" i="131"/>
  <c r="E2081" i="131"/>
  <c r="D2081" i="131"/>
  <c r="C2081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G2068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AU2058" i="131" s="1"/>
  <c r="BK2058" i="131" s="1"/>
  <c r="V2065" i="131"/>
  <c r="U2065" i="131"/>
  <c r="T2065" i="131"/>
  <c r="S2065" i="131"/>
  <c r="R2065" i="131"/>
  <c r="Q2065" i="131"/>
  <c r="P2065" i="131"/>
  <c r="O2065" i="131"/>
  <c r="AQ2058" i="131" s="1"/>
  <c r="BG2058" i="131" s="1"/>
  <c r="N2065" i="131"/>
  <c r="M2065" i="131"/>
  <c r="L2065" i="131"/>
  <c r="K2065" i="131"/>
  <c r="J2065" i="131"/>
  <c r="I2065" i="131"/>
  <c r="H2065" i="131"/>
  <c r="G2065" i="131"/>
  <c r="AM2058" i="131" s="1"/>
  <c r="BC2058" i="131" s="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AU2057" i="131" s="1"/>
  <c r="BK2057" i="131" s="1"/>
  <c r="V2063" i="131"/>
  <c r="U2063" i="131"/>
  <c r="T2063" i="131"/>
  <c r="S2063" i="131"/>
  <c r="R2063" i="131"/>
  <c r="Q2063" i="131"/>
  <c r="P2063" i="131"/>
  <c r="O2063" i="131"/>
  <c r="AQ2057" i="131" s="1"/>
  <c r="BG2057" i="131" s="1"/>
  <c r="N2063" i="131"/>
  <c r="M2063" i="131"/>
  <c r="L2063" i="131"/>
  <c r="K2063" i="131"/>
  <c r="J2063" i="131"/>
  <c r="I2063" i="131"/>
  <c r="H2063" i="131"/>
  <c r="G2063" i="131"/>
  <c r="AM2057" i="131" s="1"/>
  <c r="BC2057" i="131" s="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AU2056" i="131" s="1"/>
  <c r="BK2056" i="131" s="1"/>
  <c r="V2061" i="131"/>
  <c r="U2061" i="131"/>
  <c r="T2061" i="131"/>
  <c r="S2061" i="131"/>
  <c r="R2061" i="131"/>
  <c r="Q2061" i="131"/>
  <c r="P2061" i="131"/>
  <c r="O2061" i="131"/>
  <c r="AQ2056" i="131" s="1"/>
  <c r="BG2056" i="131" s="1"/>
  <c r="N2061" i="131"/>
  <c r="M2061" i="131"/>
  <c r="L2061" i="131"/>
  <c r="K2061" i="131"/>
  <c r="J2061" i="131"/>
  <c r="I2061" i="131"/>
  <c r="H2061" i="131"/>
  <c r="G2061" i="131"/>
  <c r="AM2056" i="131" s="1"/>
  <c r="BC2056" i="131" s="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AU2055" i="131" s="1"/>
  <c r="BK2055" i="131" s="1"/>
  <c r="V2059" i="131"/>
  <c r="U2059" i="131"/>
  <c r="T2059" i="131"/>
  <c r="S2059" i="131"/>
  <c r="R2059" i="131"/>
  <c r="Q2059" i="131"/>
  <c r="P2059" i="131"/>
  <c r="O2059" i="131"/>
  <c r="AQ2055" i="131" s="1"/>
  <c r="BG2055" i="131" s="1"/>
  <c r="N2059" i="131"/>
  <c r="M2059" i="131"/>
  <c r="L2059" i="131"/>
  <c r="K2059" i="131"/>
  <c r="J2059" i="131"/>
  <c r="I2059" i="131"/>
  <c r="H2059" i="131"/>
  <c r="G2059" i="131"/>
  <c r="AM2055" i="131" s="1"/>
  <c r="BC2055" i="131" s="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AU2054" i="131" s="1"/>
  <c r="BK2054" i="131" s="1"/>
  <c r="V2057" i="131"/>
  <c r="U2057" i="131"/>
  <c r="T2057" i="131"/>
  <c r="S2057" i="131"/>
  <c r="R2057" i="131"/>
  <c r="Q2057" i="131"/>
  <c r="P2057" i="131"/>
  <c r="O2057" i="131"/>
  <c r="AQ2054" i="131" s="1"/>
  <c r="BG2054" i="131" s="1"/>
  <c r="N2057" i="131"/>
  <c r="M2057" i="131"/>
  <c r="L2057" i="131"/>
  <c r="K2057" i="131"/>
  <c r="J2057" i="131"/>
  <c r="I2057" i="131"/>
  <c r="H2057" i="131"/>
  <c r="G2057" i="131"/>
  <c r="AM2054" i="131" s="1"/>
  <c r="BC2054" i="131" s="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AU2053" i="131" s="1"/>
  <c r="BK2053" i="131" s="1"/>
  <c r="V2055" i="131"/>
  <c r="U2055" i="131"/>
  <c r="T2055" i="131"/>
  <c r="S2055" i="131"/>
  <c r="R2055" i="131"/>
  <c r="Q2055" i="131"/>
  <c r="P2055" i="131"/>
  <c r="O2055" i="131"/>
  <c r="AQ2053" i="131" s="1"/>
  <c r="BG2053" i="131" s="1"/>
  <c r="N2055" i="131"/>
  <c r="M2055" i="131"/>
  <c r="L2055" i="131"/>
  <c r="K2055" i="131"/>
  <c r="J2055" i="131"/>
  <c r="I2055" i="131"/>
  <c r="H2055" i="131"/>
  <c r="G2055" i="131"/>
  <c r="AM2053" i="131" s="1"/>
  <c r="BC2053" i="131" s="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AU2052" i="131" s="1"/>
  <c r="BK2052" i="131" s="1"/>
  <c r="V2053" i="131"/>
  <c r="U2053" i="131"/>
  <c r="T2053" i="131"/>
  <c r="S2053" i="131"/>
  <c r="R2053" i="131"/>
  <c r="Q2053" i="131"/>
  <c r="P2053" i="131"/>
  <c r="O2053" i="131"/>
  <c r="AQ2052" i="131" s="1"/>
  <c r="BG2052" i="131" s="1"/>
  <c r="N2053" i="131"/>
  <c r="M2053" i="131"/>
  <c r="L2053" i="131"/>
  <c r="K2053" i="131"/>
  <c r="J2053" i="131"/>
  <c r="I2053" i="131"/>
  <c r="H2053" i="131"/>
  <c r="G2053" i="131"/>
  <c r="AM2052" i="131" s="1"/>
  <c r="BC2052" i="131" s="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51" i="131"/>
  <c r="AC2051" i="131"/>
  <c r="AB2051" i="131"/>
  <c r="AA2051" i="131"/>
  <c r="Z2051" i="131"/>
  <c r="Y2051" i="131"/>
  <c r="X2051" i="131"/>
  <c r="W2051" i="131"/>
  <c r="AU2051" i="131" s="1"/>
  <c r="BK2051" i="131" s="1"/>
  <c r="V2051" i="131"/>
  <c r="U2051" i="131"/>
  <c r="T2051" i="131"/>
  <c r="S2051" i="131"/>
  <c r="R2051" i="131"/>
  <c r="Q2051" i="131"/>
  <c r="P2051" i="131"/>
  <c r="O2051" i="131"/>
  <c r="AQ2051" i="131" s="1"/>
  <c r="BG2051" i="131" s="1"/>
  <c r="N2051" i="131"/>
  <c r="M2051" i="131"/>
  <c r="L2051" i="131"/>
  <c r="K2051" i="131"/>
  <c r="J2051" i="131"/>
  <c r="I2051" i="131"/>
  <c r="H2051" i="131"/>
  <c r="G2051" i="131"/>
  <c r="AM2051" i="131" s="1"/>
  <c r="BC2051" i="131" s="1"/>
  <c r="F2051" i="131"/>
  <c r="E2051" i="131"/>
  <c r="D2051" i="131"/>
  <c r="C2051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G2038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AR2025" i="131" s="1"/>
  <c r="BH2025" i="131" s="1"/>
  <c r="P2029" i="131"/>
  <c r="O2029" i="131"/>
  <c r="N2029" i="131"/>
  <c r="M2029" i="131"/>
  <c r="L2029" i="131"/>
  <c r="K2029" i="131"/>
  <c r="J2029" i="131"/>
  <c r="I2029" i="131"/>
  <c r="AN2025" i="131" s="1"/>
  <c r="BD2025" i="131" s="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AV2024" i="131" s="1"/>
  <c r="BL2024" i="131" s="1"/>
  <c r="X2027" i="131"/>
  <c r="W2027" i="131"/>
  <c r="V2027" i="131"/>
  <c r="U2027" i="131"/>
  <c r="T2027" i="131"/>
  <c r="S2027" i="131"/>
  <c r="R2027" i="131"/>
  <c r="Q2027" i="131"/>
  <c r="AR2024" i="131" s="1"/>
  <c r="BH2024" i="131" s="1"/>
  <c r="P2027" i="131"/>
  <c r="O2027" i="131"/>
  <c r="N2027" i="131"/>
  <c r="M2027" i="131"/>
  <c r="L2027" i="131"/>
  <c r="K2027" i="131"/>
  <c r="J2027" i="131"/>
  <c r="I2027" i="131"/>
  <c r="AN2024" i="131" s="1"/>
  <c r="BD2024" i="131" s="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AV2023" i="131" s="1"/>
  <c r="BL2023" i="131" s="1"/>
  <c r="X2025" i="131"/>
  <c r="W2025" i="131"/>
  <c r="V2025" i="131"/>
  <c r="U2025" i="131"/>
  <c r="T2025" i="131"/>
  <c r="S2025" i="131"/>
  <c r="R2025" i="131"/>
  <c r="Q2025" i="131"/>
  <c r="AR2023" i="131" s="1"/>
  <c r="BH2023" i="131" s="1"/>
  <c r="P2025" i="131"/>
  <c r="O2025" i="131"/>
  <c r="N2025" i="131"/>
  <c r="M2025" i="131"/>
  <c r="L2025" i="131"/>
  <c r="K2025" i="131"/>
  <c r="J2025" i="131"/>
  <c r="I2025" i="131"/>
  <c r="AN2023" i="131" s="1"/>
  <c r="BD2023" i="131" s="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AV2022" i="131" s="1"/>
  <c r="BL2022" i="131" s="1"/>
  <c r="X2023" i="131"/>
  <c r="W2023" i="131"/>
  <c r="V2023" i="131"/>
  <c r="U2023" i="131"/>
  <c r="T2023" i="131"/>
  <c r="S2023" i="131"/>
  <c r="R2023" i="131"/>
  <c r="Q2023" i="131"/>
  <c r="AR2022" i="131" s="1"/>
  <c r="BH2022" i="131" s="1"/>
  <c r="P2023" i="131"/>
  <c r="O2023" i="131"/>
  <c r="N2023" i="131"/>
  <c r="M2023" i="131"/>
  <c r="L2023" i="131"/>
  <c r="K2023" i="131"/>
  <c r="J2023" i="131"/>
  <c r="I2023" i="131"/>
  <c r="AN2022" i="131" s="1"/>
  <c r="BD2022" i="131" s="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21" i="131"/>
  <c r="AC2021" i="131"/>
  <c r="AB2021" i="131"/>
  <c r="AA2021" i="131"/>
  <c r="Z2021" i="131"/>
  <c r="Y2021" i="131"/>
  <c r="AV2021" i="131" s="1"/>
  <c r="BL2021" i="131" s="1"/>
  <c r="X2021" i="131"/>
  <c r="W2021" i="131"/>
  <c r="V2021" i="131"/>
  <c r="U2021" i="131"/>
  <c r="T2021" i="131"/>
  <c r="S2021" i="131"/>
  <c r="R2021" i="131"/>
  <c r="Q2021" i="131"/>
  <c r="AR2021" i="131" s="1"/>
  <c r="BH2021" i="131" s="1"/>
  <c r="P2021" i="131"/>
  <c r="O2021" i="131"/>
  <c r="N2021" i="131"/>
  <c r="M2021" i="131"/>
  <c r="L2021" i="131"/>
  <c r="K2021" i="131"/>
  <c r="J2021" i="131"/>
  <c r="I2021" i="131"/>
  <c r="AN2021" i="131" s="1"/>
  <c r="BD2021" i="131" s="1"/>
  <c r="H2021" i="131"/>
  <c r="G2021" i="131"/>
  <c r="F2021" i="131"/>
  <c r="E2021" i="131"/>
  <c r="D2021" i="131"/>
  <c r="C2021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G2008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AW1999" i="131" s="1"/>
  <c r="BM1999" i="131" s="1"/>
  <c r="Z2007" i="131"/>
  <c r="Y2007" i="131"/>
  <c r="X2007" i="131"/>
  <c r="W2007" i="131"/>
  <c r="V2007" i="131"/>
  <c r="U2007" i="131"/>
  <c r="T2007" i="131"/>
  <c r="S2007" i="131"/>
  <c r="AS1999" i="131" s="1"/>
  <c r="BI1999" i="131" s="1"/>
  <c r="R2007" i="131"/>
  <c r="Q2007" i="131"/>
  <c r="P2007" i="131"/>
  <c r="O2007" i="131"/>
  <c r="N2007" i="131"/>
  <c r="M2007" i="131"/>
  <c r="L2007" i="131"/>
  <c r="K2007" i="131"/>
  <c r="AO1999" i="131" s="1"/>
  <c r="BE1999" i="131" s="1"/>
  <c r="J2007" i="131"/>
  <c r="I2007" i="131"/>
  <c r="H2007" i="131"/>
  <c r="G2007" i="131"/>
  <c r="F2007" i="131"/>
  <c r="E2007" i="131"/>
  <c r="D2007" i="131"/>
  <c r="C2007" i="131"/>
  <c r="AK1999" i="131" s="1"/>
  <c r="BA1999" i="131" s="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AW1998" i="131" s="1"/>
  <c r="BM1998" i="131" s="1"/>
  <c r="Z2005" i="131"/>
  <c r="Y2005" i="131"/>
  <c r="X2005" i="131"/>
  <c r="W2005" i="131"/>
  <c r="V2005" i="131"/>
  <c r="U2005" i="131"/>
  <c r="T2005" i="131"/>
  <c r="S2005" i="131"/>
  <c r="AS1998" i="131" s="1"/>
  <c r="BI1998" i="131" s="1"/>
  <c r="R2005" i="131"/>
  <c r="Q2005" i="131"/>
  <c r="P2005" i="131"/>
  <c r="O2005" i="131"/>
  <c r="N2005" i="131"/>
  <c r="M2005" i="131"/>
  <c r="L2005" i="131"/>
  <c r="K2005" i="131"/>
  <c r="AO1998" i="131" s="1"/>
  <c r="BE1998" i="131" s="1"/>
  <c r="J2005" i="131"/>
  <c r="I2005" i="131"/>
  <c r="H2005" i="131"/>
  <c r="G2005" i="131"/>
  <c r="F2005" i="131"/>
  <c r="E2005" i="131"/>
  <c r="D2005" i="131"/>
  <c r="C2005" i="131"/>
  <c r="AK1998" i="131" s="1"/>
  <c r="BA1998" i="131" s="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AW1997" i="131" s="1"/>
  <c r="BM1997" i="131" s="1"/>
  <c r="Z2003" i="131"/>
  <c r="Y2003" i="131"/>
  <c r="X2003" i="131"/>
  <c r="W2003" i="131"/>
  <c r="V2003" i="131"/>
  <c r="U2003" i="131"/>
  <c r="T2003" i="131"/>
  <c r="S2003" i="131"/>
  <c r="AS1997" i="131" s="1"/>
  <c r="BI1997" i="131" s="1"/>
  <c r="R2003" i="131"/>
  <c r="Q2003" i="131"/>
  <c r="P2003" i="131"/>
  <c r="O2003" i="131"/>
  <c r="N2003" i="131"/>
  <c r="M2003" i="131"/>
  <c r="L2003" i="131"/>
  <c r="K2003" i="131"/>
  <c r="AO1997" i="131" s="1"/>
  <c r="BE1997" i="131" s="1"/>
  <c r="J2003" i="131"/>
  <c r="I2003" i="131"/>
  <c r="H2003" i="131"/>
  <c r="G2003" i="131"/>
  <c r="F2003" i="131"/>
  <c r="E2003" i="131"/>
  <c r="D2003" i="131"/>
  <c r="C2003" i="131"/>
  <c r="AK1997" i="131" s="1"/>
  <c r="BA1997" i="131" s="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AW1996" i="131" s="1"/>
  <c r="BM1996" i="131" s="1"/>
  <c r="Z2001" i="131"/>
  <c r="Y2001" i="131"/>
  <c r="X2001" i="131"/>
  <c r="W2001" i="131"/>
  <c r="V2001" i="131"/>
  <c r="U2001" i="131"/>
  <c r="T2001" i="131"/>
  <c r="S2001" i="131"/>
  <c r="AS1996" i="131" s="1"/>
  <c r="BI1996" i="131" s="1"/>
  <c r="R2001" i="131"/>
  <c r="Q2001" i="131"/>
  <c r="P2001" i="131"/>
  <c r="O2001" i="131"/>
  <c r="N2001" i="131"/>
  <c r="M2001" i="131"/>
  <c r="L2001" i="131"/>
  <c r="K2001" i="131"/>
  <c r="AO1996" i="131" s="1"/>
  <c r="BE1996" i="131" s="1"/>
  <c r="J2001" i="131"/>
  <c r="I2001" i="131"/>
  <c r="H2001" i="131"/>
  <c r="G2001" i="131"/>
  <c r="F2001" i="131"/>
  <c r="E2001" i="131"/>
  <c r="D2001" i="131"/>
  <c r="C2001" i="131"/>
  <c r="AK1996" i="131" s="1"/>
  <c r="BA1996" i="131" s="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AW1995" i="131" s="1"/>
  <c r="BM1995" i="131" s="1"/>
  <c r="Z1999" i="131"/>
  <c r="Y1999" i="131"/>
  <c r="X1999" i="131"/>
  <c r="W1999" i="131"/>
  <c r="V1999" i="131"/>
  <c r="U1999" i="131"/>
  <c r="T1999" i="131"/>
  <c r="S1999" i="131"/>
  <c r="AS1995" i="131" s="1"/>
  <c r="BI1995" i="131" s="1"/>
  <c r="R1999" i="131"/>
  <c r="Q1999" i="131"/>
  <c r="P1999" i="131"/>
  <c r="O1999" i="131"/>
  <c r="N1999" i="131"/>
  <c r="M1999" i="131"/>
  <c r="L1999" i="131"/>
  <c r="K1999" i="131"/>
  <c r="AO1995" i="131" s="1"/>
  <c r="BE1995" i="131" s="1"/>
  <c r="J1999" i="131"/>
  <c r="I1999" i="131"/>
  <c r="H1999" i="131"/>
  <c r="G1999" i="131"/>
  <c r="F1999" i="131"/>
  <c r="E1999" i="131"/>
  <c r="D1999" i="131"/>
  <c r="C1999" i="131"/>
  <c r="AK1995" i="131" s="1"/>
  <c r="BA1995" i="131" s="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AW1994" i="131" s="1"/>
  <c r="BM1994" i="131" s="1"/>
  <c r="Z1997" i="131"/>
  <c r="Y1997" i="131"/>
  <c r="X1997" i="131"/>
  <c r="W1997" i="131"/>
  <c r="V1997" i="131"/>
  <c r="U1997" i="131"/>
  <c r="T1997" i="131"/>
  <c r="S1997" i="131"/>
  <c r="AS1994" i="131" s="1"/>
  <c r="BI1994" i="131" s="1"/>
  <c r="R1997" i="131"/>
  <c r="Q1997" i="131"/>
  <c r="P1997" i="131"/>
  <c r="O1997" i="131"/>
  <c r="N1997" i="131"/>
  <c r="M1997" i="131"/>
  <c r="L1997" i="131"/>
  <c r="K1997" i="131"/>
  <c r="AO1994" i="131" s="1"/>
  <c r="BE1994" i="131" s="1"/>
  <c r="J1997" i="131"/>
  <c r="I1997" i="131"/>
  <c r="H1997" i="131"/>
  <c r="G1997" i="131"/>
  <c r="F1997" i="131"/>
  <c r="E1997" i="131"/>
  <c r="D1997" i="131"/>
  <c r="C1997" i="131"/>
  <c r="AK1994" i="131" s="1"/>
  <c r="BA1994" i="131" s="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AW1993" i="131" s="1"/>
  <c r="BM1993" i="131" s="1"/>
  <c r="Z1995" i="131"/>
  <c r="Y1995" i="131"/>
  <c r="X1995" i="131"/>
  <c r="W1995" i="131"/>
  <c r="V1995" i="131"/>
  <c r="U1995" i="131"/>
  <c r="T1995" i="131"/>
  <c r="S1995" i="131"/>
  <c r="AS1993" i="131" s="1"/>
  <c r="BI1993" i="131" s="1"/>
  <c r="R1995" i="131"/>
  <c r="Q1995" i="131"/>
  <c r="P1995" i="131"/>
  <c r="O1995" i="131"/>
  <c r="N1995" i="131"/>
  <c r="M1995" i="131"/>
  <c r="L1995" i="131"/>
  <c r="K1995" i="131"/>
  <c r="AO1993" i="131" s="1"/>
  <c r="BE1993" i="131" s="1"/>
  <c r="J1995" i="131"/>
  <c r="I1995" i="131"/>
  <c r="H1995" i="131"/>
  <c r="G1995" i="131"/>
  <c r="F1995" i="131"/>
  <c r="E1995" i="131"/>
  <c r="D1995" i="131"/>
  <c r="C1995" i="131"/>
  <c r="AK1993" i="131" s="1"/>
  <c r="BA1993" i="131" s="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AW1992" i="131" s="1"/>
  <c r="BM1992" i="131" s="1"/>
  <c r="Z1993" i="131"/>
  <c r="Y1993" i="131"/>
  <c r="X1993" i="131"/>
  <c r="W1993" i="131"/>
  <c r="V1993" i="131"/>
  <c r="U1993" i="131"/>
  <c r="T1993" i="131"/>
  <c r="S1993" i="131"/>
  <c r="AS1992" i="131" s="1"/>
  <c r="BI1992" i="131" s="1"/>
  <c r="R1993" i="131"/>
  <c r="Q1993" i="131"/>
  <c r="P1993" i="131"/>
  <c r="O1993" i="131"/>
  <c r="N1993" i="131"/>
  <c r="M1993" i="131"/>
  <c r="L1993" i="131"/>
  <c r="K1993" i="131"/>
  <c r="AO1992" i="131" s="1"/>
  <c r="BE1992" i="131" s="1"/>
  <c r="J1993" i="131"/>
  <c r="I1993" i="131"/>
  <c r="H1993" i="131"/>
  <c r="G1993" i="131"/>
  <c r="F1993" i="131"/>
  <c r="E1993" i="131"/>
  <c r="D1993" i="131"/>
  <c r="C1993" i="131"/>
  <c r="AK1992" i="131" s="1"/>
  <c r="BA1992" i="131" s="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91" i="131"/>
  <c r="AC1991" i="131"/>
  <c r="AB1991" i="131"/>
  <c r="AA1991" i="131"/>
  <c r="AW1991" i="131" s="1"/>
  <c r="BM1991" i="131" s="1"/>
  <c r="Z1991" i="131"/>
  <c r="Y1991" i="131"/>
  <c r="X1991" i="131"/>
  <c r="W1991" i="131"/>
  <c r="V1991" i="131"/>
  <c r="U1991" i="131"/>
  <c r="T1991" i="131"/>
  <c r="S1991" i="131"/>
  <c r="AS1991" i="131" s="1"/>
  <c r="BI1991" i="131" s="1"/>
  <c r="R1991" i="131"/>
  <c r="Q1991" i="131"/>
  <c r="P1991" i="131"/>
  <c r="O1991" i="131"/>
  <c r="N1991" i="131"/>
  <c r="M1991" i="131"/>
  <c r="L1991" i="131"/>
  <c r="K1991" i="131"/>
  <c r="AO1991" i="131" s="1"/>
  <c r="BE1991" i="131" s="1"/>
  <c r="J1991" i="131"/>
  <c r="I1991" i="131"/>
  <c r="H1991" i="131"/>
  <c r="G1991" i="131"/>
  <c r="F1991" i="131"/>
  <c r="E1991" i="131"/>
  <c r="D1991" i="131"/>
  <c r="C1991" i="131"/>
  <c r="AK1991" i="131" s="1"/>
  <c r="BA1991" i="131" s="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G1978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X1969" i="131" s="1"/>
  <c r="BN1969" i="131" s="1"/>
  <c r="AB1977" i="131"/>
  <c r="AA1977" i="131"/>
  <c r="Z1977" i="131"/>
  <c r="Y1977" i="131"/>
  <c r="X1977" i="131"/>
  <c r="W1977" i="131"/>
  <c r="V1977" i="131"/>
  <c r="U1977" i="131"/>
  <c r="AT1969" i="131" s="1"/>
  <c r="BJ1969" i="131" s="1"/>
  <c r="T1977" i="131"/>
  <c r="S1977" i="131"/>
  <c r="R1977" i="131"/>
  <c r="Q1977" i="131"/>
  <c r="P1977" i="131"/>
  <c r="O1977" i="131"/>
  <c r="N1977" i="131"/>
  <c r="M1977" i="131"/>
  <c r="AP1969" i="131" s="1"/>
  <c r="BF1969" i="131" s="1"/>
  <c r="L1977" i="131"/>
  <c r="K1977" i="131"/>
  <c r="J1977" i="131"/>
  <c r="I1977" i="131"/>
  <c r="H1977" i="131"/>
  <c r="G1977" i="131"/>
  <c r="F1977" i="131"/>
  <c r="E1977" i="131"/>
  <c r="AL1969" i="131" s="1"/>
  <c r="BB1969" i="131" s="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X1968" i="131" s="1"/>
  <c r="BN1968" i="131" s="1"/>
  <c r="AB1975" i="131"/>
  <c r="AA1975" i="131"/>
  <c r="Z1975" i="131"/>
  <c r="Y1975" i="131"/>
  <c r="X1975" i="131"/>
  <c r="W1975" i="131"/>
  <c r="V1975" i="131"/>
  <c r="U1975" i="131"/>
  <c r="AT1968" i="131" s="1"/>
  <c r="BJ1968" i="131" s="1"/>
  <c r="T1975" i="131"/>
  <c r="S1975" i="131"/>
  <c r="R1975" i="131"/>
  <c r="Q1975" i="131"/>
  <c r="P1975" i="131"/>
  <c r="O1975" i="131"/>
  <c r="N1975" i="131"/>
  <c r="M1975" i="131"/>
  <c r="AP1968" i="131" s="1"/>
  <c r="BF1968" i="131" s="1"/>
  <c r="L1975" i="131"/>
  <c r="K1975" i="131"/>
  <c r="J1975" i="131"/>
  <c r="I1975" i="131"/>
  <c r="H1975" i="131"/>
  <c r="G1975" i="131"/>
  <c r="F1975" i="131"/>
  <c r="E1975" i="131"/>
  <c r="AL1968" i="131" s="1"/>
  <c r="BB1968" i="131" s="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X1967" i="131" s="1"/>
  <c r="BN1967" i="131" s="1"/>
  <c r="AB1973" i="131"/>
  <c r="AA1973" i="131"/>
  <c r="Z1973" i="131"/>
  <c r="Y1973" i="131"/>
  <c r="X1973" i="131"/>
  <c r="W1973" i="131"/>
  <c r="V1973" i="131"/>
  <c r="U1973" i="131"/>
  <c r="AT1967" i="131" s="1"/>
  <c r="BJ1967" i="131" s="1"/>
  <c r="T1973" i="131"/>
  <c r="S1973" i="131"/>
  <c r="R1973" i="131"/>
  <c r="Q1973" i="131"/>
  <c r="P1973" i="131"/>
  <c r="O1973" i="131"/>
  <c r="N1973" i="131"/>
  <c r="M1973" i="131"/>
  <c r="AP1967" i="131" s="1"/>
  <c r="BF1967" i="131" s="1"/>
  <c r="L1973" i="131"/>
  <c r="K1973" i="131"/>
  <c r="J1973" i="131"/>
  <c r="I1973" i="131"/>
  <c r="H1973" i="131"/>
  <c r="G1973" i="131"/>
  <c r="F1973" i="131"/>
  <c r="E1973" i="131"/>
  <c r="AL1967" i="131" s="1"/>
  <c r="BB1967" i="131" s="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X1966" i="131" s="1"/>
  <c r="BN1966" i="131" s="1"/>
  <c r="AB1971" i="131"/>
  <c r="AA1971" i="131"/>
  <c r="Z1971" i="131"/>
  <c r="Y1971" i="131"/>
  <c r="X1971" i="131"/>
  <c r="W1971" i="131"/>
  <c r="V1971" i="131"/>
  <c r="U1971" i="131"/>
  <c r="AT1966" i="131" s="1"/>
  <c r="BJ1966" i="131" s="1"/>
  <c r="T1971" i="131"/>
  <c r="S1971" i="131"/>
  <c r="R1971" i="131"/>
  <c r="Q1971" i="131"/>
  <c r="P1971" i="131"/>
  <c r="O1971" i="131"/>
  <c r="N1971" i="131"/>
  <c r="M1971" i="131"/>
  <c r="AP1966" i="131" s="1"/>
  <c r="BF1966" i="131" s="1"/>
  <c r="L1971" i="131"/>
  <c r="K1971" i="131"/>
  <c r="J1971" i="131"/>
  <c r="I1971" i="131"/>
  <c r="H1971" i="131"/>
  <c r="G1971" i="131"/>
  <c r="F1971" i="131"/>
  <c r="E1971" i="131"/>
  <c r="AL1966" i="131" s="1"/>
  <c r="BB1966" i="131" s="1"/>
  <c r="D1971" i="131"/>
  <c r="C1971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D1969" i="131"/>
  <c r="AC1969" i="131"/>
  <c r="AX1965" i="131" s="1"/>
  <c r="BN1965" i="131" s="1"/>
  <c r="AB1969" i="131"/>
  <c r="AA1969" i="131"/>
  <c r="Z1969" i="131"/>
  <c r="Y1969" i="131"/>
  <c r="X1969" i="131"/>
  <c r="W1969" i="131"/>
  <c r="V1969" i="131"/>
  <c r="U1969" i="131"/>
  <c r="AT1965" i="131" s="1"/>
  <c r="BJ1965" i="131" s="1"/>
  <c r="T1969" i="131"/>
  <c r="S1969" i="131"/>
  <c r="R1969" i="131"/>
  <c r="Q1969" i="131"/>
  <c r="P1969" i="131"/>
  <c r="O1969" i="131"/>
  <c r="N1969" i="131"/>
  <c r="M1969" i="131"/>
  <c r="AP1965" i="131" s="1"/>
  <c r="BF1965" i="131" s="1"/>
  <c r="L1969" i="131"/>
  <c r="K1969" i="131"/>
  <c r="J1969" i="131"/>
  <c r="I1969" i="131"/>
  <c r="H1969" i="131"/>
  <c r="G1969" i="131"/>
  <c r="F1969" i="131"/>
  <c r="E1969" i="131"/>
  <c r="AL1965" i="131" s="1"/>
  <c r="BB1965" i="131" s="1"/>
  <c r="D1969" i="131"/>
  <c r="C1969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D1967" i="131"/>
  <c r="AC1967" i="131"/>
  <c r="AX1964" i="131" s="1"/>
  <c r="BN1964" i="131" s="1"/>
  <c r="AB1967" i="131"/>
  <c r="AA1967" i="131"/>
  <c r="Z1967" i="131"/>
  <c r="Y1967" i="131"/>
  <c r="X1967" i="131"/>
  <c r="W1967" i="131"/>
  <c r="V1967" i="131"/>
  <c r="U1967" i="131"/>
  <c r="AT1964" i="131" s="1"/>
  <c r="BJ1964" i="131" s="1"/>
  <c r="T1967" i="131"/>
  <c r="S1967" i="131"/>
  <c r="R1967" i="131"/>
  <c r="Q1967" i="131"/>
  <c r="P1967" i="131"/>
  <c r="O1967" i="131"/>
  <c r="N1967" i="131"/>
  <c r="M1967" i="131"/>
  <c r="AP1964" i="131" s="1"/>
  <c r="BF1964" i="131" s="1"/>
  <c r="L1967" i="131"/>
  <c r="K1967" i="131"/>
  <c r="J1967" i="131"/>
  <c r="I1967" i="131"/>
  <c r="H1967" i="131"/>
  <c r="G1967" i="131"/>
  <c r="F1967" i="131"/>
  <c r="E1967" i="131"/>
  <c r="AL1964" i="131" s="1"/>
  <c r="BB1964" i="131" s="1"/>
  <c r="D1967" i="131"/>
  <c r="C1967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D1965" i="131"/>
  <c r="AC1965" i="131"/>
  <c r="AX1963" i="131" s="1"/>
  <c r="BN1963" i="131" s="1"/>
  <c r="AB1965" i="131"/>
  <c r="AA1965" i="131"/>
  <c r="Z1965" i="131"/>
  <c r="Y1965" i="131"/>
  <c r="X1965" i="131"/>
  <c r="W1965" i="131"/>
  <c r="V1965" i="131"/>
  <c r="U1965" i="131"/>
  <c r="AT1963" i="131" s="1"/>
  <c r="BJ1963" i="131" s="1"/>
  <c r="T1965" i="131"/>
  <c r="S1965" i="131"/>
  <c r="R1965" i="131"/>
  <c r="Q1965" i="131"/>
  <c r="P1965" i="131"/>
  <c r="O1965" i="131"/>
  <c r="N1965" i="131"/>
  <c r="M1965" i="131"/>
  <c r="AP1963" i="131" s="1"/>
  <c r="BF1963" i="131" s="1"/>
  <c r="L1965" i="131"/>
  <c r="K1965" i="131"/>
  <c r="J1965" i="131"/>
  <c r="I1965" i="131"/>
  <c r="H1965" i="131"/>
  <c r="G1965" i="131"/>
  <c r="F1965" i="131"/>
  <c r="E1965" i="131"/>
  <c r="AL1963" i="131" s="1"/>
  <c r="BB1963" i="131" s="1"/>
  <c r="D1965" i="131"/>
  <c r="C1965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D1963" i="131"/>
  <c r="AC1963" i="131"/>
  <c r="AX1962" i="131" s="1"/>
  <c r="BN1962" i="131" s="1"/>
  <c r="AB1963" i="131"/>
  <c r="AA1963" i="131"/>
  <c r="Z1963" i="131"/>
  <c r="Y1963" i="131"/>
  <c r="X1963" i="131"/>
  <c r="W1963" i="131"/>
  <c r="V1963" i="131"/>
  <c r="U1963" i="131"/>
  <c r="AT1962" i="131" s="1"/>
  <c r="BJ1962" i="131" s="1"/>
  <c r="T1963" i="131"/>
  <c r="S1963" i="131"/>
  <c r="R1963" i="131"/>
  <c r="Q1963" i="131"/>
  <c r="P1963" i="131"/>
  <c r="O1963" i="131"/>
  <c r="N1963" i="131"/>
  <c r="M1963" i="131"/>
  <c r="AP1962" i="131" s="1"/>
  <c r="BF1962" i="131" s="1"/>
  <c r="L1963" i="131"/>
  <c r="K1963" i="131"/>
  <c r="J1963" i="131"/>
  <c r="I1963" i="131"/>
  <c r="H1963" i="131"/>
  <c r="G1963" i="131"/>
  <c r="F1963" i="131"/>
  <c r="E1963" i="131"/>
  <c r="AL1962" i="131" s="1"/>
  <c r="BB1962" i="131" s="1"/>
  <c r="D1963" i="131"/>
  <c r="C1963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D1961" i="131"/>
  <c r="AC1961" i="131"/>
  <c r="AX1961" i="131" s="1"/>
  <c r="BN1961" i="131" s="1"/>
  <c r="AB1961" i="131"/>
  <c r="AA1961" i="131"/>
  <c r="Z1961" i="131"/>
  <c r="Y1961" i="131"/>
  <c r="X1961" i="131"/>
  <c r="W1961" i="131"/>
  <c r="V1961" i="131"/>
  <c r="U1961" i="131"/>
  <c r="AT1961" i="131" s="1"/>
  <c r="BJ1961" i="131" s="1"/>
  <c r="T1961" i="131"/>
  <c r="S1961" i="131"/>
  <c r="R1961" i="131"/>
  <c r="Q1961" i="131"/>
  <c r="P1961" i="131"/>
  <c r="O1961" i="131"/>
  <c r="N1961" i="131"/>
  <c r="M1961" i="131"/>
  <c r="AP1961" i="131" s="1"/>
  <c r="BF1961" i="131" s="1"/>
  <c r="L1961" i="131"/>
  <c r="K1961" i="131"/>
  <c r="J1961" i="131"/>
  <c r="I1961" i="131"/>
  <c r="H1961" i="131"/>
  <c r="G1961" i="131"/>
  <c r="F1961" i="131"/>
  <c r="E1961" i="131"/>
  <c r="AL1961" i="131" s="1"/>
  <c r="BB1961" i="131" s="1"/>
  <c r="D1961" i="131"/>
  <c r="C1961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G1948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AU1939" i="131" s="1"/>
  <c r="BK1939" i="131" s="1"/>
  <c r="V1947" i="131"/>
  <c r="U1947" i="131"/>
  <c r="T1947" i="131"/>
  <c r="S1947" i="131"/>
  <c r="R1947" i="131"/>
  <c r="Q1947" i="131"/>
  <c r="P1947" i="131"/>
  <c r="O1947" i="131"/>
  <c r="AQ1939" i="131" s="1"/>
  <c r="BG1939" i="131" s="1"/>
  <c r="N1947" i="131"/>
  <c r="M1947" i="131"/>
  <c r="L1947" i="131"/>
  <c r="K1947" i="131"/>
  <c r="J1947" i="131"/>
  <c r="I1947" i="131"/>
  <c r="H1947" i="131"/>
  <c r="G1947" i="131"/>
  <c r="AM1939" i="131" s="1"/>
  <c r="BC1939" i="131" s="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AU1938" i="131" s="1"/>
  <c r="BK1938" i="131" s="1"/>
  <c r="V1945" i="131"/>
  <c r="U1945" i="131"/>
  <c r="T1945" i="131"/>
  <c r="S1945" i="131"/>
  <c r="R1945" i="131"/>
  <c r="Q1945" i="131"/>
  <c r="P1945" i="131"/>
  <c r="O1945" i="131"/>
  <c r="AQ1938" i="131" s="1"/>
  <c r="BG1938" i="131" s="1"/>
  <c r="N1945" i="131"/>
  <c r="M1945" i="131"/>
  <c r="L1945" i="131"/>
  <c r="K1945" i="131"/>
  <c r="J1945" i="131"/>
  <c r="I1945" i="131"/>
  <c r="H1945" i="131"/>
  <c r="G1945" i="131"/>
  <c r="AM1938" i="131" s="1"/>
  <c r="BC1938" i="131" s="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AU1937" i="131" s="1"/>
  <c r="BK1937" i="131" s="1"/>
  <c r="V1943" i="131"/>
  <c r="U1943" i="131"/>
  <c r="T1943" i="131"/>
  <c r="S1943" i="131"/>
  <c r="R1943" i="131"/>
  <c r="Q1943" i="131"/>
  <c r="P1943" i="131"/>
  <c r="O1943" i="131"/>
  <c r="AQ1937" i="131" s="1"/>
  <c r="BG1937" i="131" s="1"/>
  <c r="N1943" i="131"/>
  <c r="M1943" i="131"/>
  <c r="L1943" i="131"/>
  <c r="K1943" i="131"/>
  <c r="J1943" i="131"/>
  <c r="I1943" i="131"/>
  <c r="H1943" i="131"/>
  <c r="G1943" i="131"/>
  <c r="AM1937" i="131" s="1"/>
  <c r="BC1937" i="131" s="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V1942" i="131"/>
  <c r="U1942" i="131"/>
  <c r="T1942" i="131"/>
  <c r="S1942" i="131"/>
  <c r="R1942" i="131"/>
  <c r="Q1942" i="131"/>
  <c r="P1942" i="131"/>
  <c r="O1942" i="131"/>
  <c r="N1942" i="131"/>
  <c r="M1942" i="131"/>
  <c r="L1942" i="131"/>
  <c r="K1942" i="131"/>
  <c r="J1942" i="131"/>
  <c r="I1942" i="131"/>
  <c r="H1942" i="131"/>
  <c r="G1942" i="13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AU1936" i="131" s="1"/>
  <c r="BK1936" i="131" s="1"/>
  <c r="V1941" i="131"/>
  <c r="U1941" i="131"/>
  <c r="T1941" i="131"/>
  <c r="S1941" i="131"/>
  <c r="R1941" i="131"/>
  <c r="Q1941" i="131"/>
  <c r="P1941" i="131"/>
  <c r="O1941" i="131"/>
  <c r="AQ1936" i="131" s="1"/>
  <c r="BG1936" i="131" s="1"/>
  <c r="N1941" i="131"/>
  <c r="M1941" i="131"/>
  <c r="L1941" i="131"/>
  <c r="K1941" i="131"/>
  <c r="J1941" i="131"/>
  <c r="I1941" i="131"/>
  <c r="H1941" i="131"/>
  <c r="G1941" i="131"/>
  <c r="AM1936" i="131" s="1"/>
  <c r="BC1936" i="131" s="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AU1935" i="131" s="1"/>
  <c r="BK1935" i="131" s="1"/>
  <c r="V1939" i="131"/>
  <c r="U1939" i="131"/>
  <c r="T1939" i="131"/>
  <c r="S1939" i="131"/>
  <c r="R1939" i="131"/>
  <c r="Q1939" i="131"/>
  <c r="P1939" i="131"/>
  <c r="O1939" i="131"/>
  <c r="AQ1935" i="131" s="1"/>
  <c r="BG1935" i="131" s="1"/>
  <c r="N1939" i="131"/>
  <c r="M1939" i="131"/>
  <c r="L1939" i="131"/>
  <c r="K1939" i="131"/>
  <c r="J1939" i="131"/>
  <c r="I1939" i="131"/>
  <c r="H1939" i="131"/>
  <c r="G1939" i="131"/>
  <c r="AM1935" i="131" s="1"/>
  <c r="BC1935" i="131" s="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AU1934" i="131" s="1"/>
  <c r="BK1934" i="131" s="1"/>
  <c r="V1937" i="131"/>
  <c r="U1937" i="131"/>
  <c r="T1937" i="131"/>
  <c r="S1937" i="131"/>
  <c r="R1937" i="131"/>
  <c r="Q1937" i="131"/>
  <c r="P1937" i="131"/>
  <c r="O1937" i="131"/>
  <c r="AQ1934" i="131" s="1"/>
  <c r="BG1934" i="131" s="1"/>
  <c r="N1937" i="131"/>
  <c r="M1937" i="131"/>
  <c r="L1937" i="131"/>
  <c r="K1937" i="131"/>
  <c r="J1937" i="131"/>
  <c r="I1937" i="131"/>
  <c r="H1937" i="131"/>
  <c r="G1937" i="131"/>
  <c r="AM1934" i="131" s="1"/>
  <c r="BC1934" i="131" s="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AU1933" i="131" s="1"/>
  <c r="BK1933" i="131" s="1"/>
  <c r="V1935" i="131"/>
  <c r="U1935" i="131"/>
  <c r="T1935" i="131"/>
  <c r="S1935" i="131"/>
  <c r="R1935" i="131"/>
  <c r="Q1935" i="131"/>
  <c r="P1935" i="131"/>
  <c r="O1935" i="131"/>
  <c r="AQ1933" i="131" s="1"/>
  <c r="BG1933" i="131" s="1"/>
  <c r="N1935" i="131"/>
  <c r="M1935" i="131"/>
  <c r="L1935" i="131"/>
  <c r="K1935" i="131"/>
  <c r="J1935" i="131"/>
  <c r="I1935" i="131"/>
  <c r="H1935" i="131"/>
  <c r="G1935" i="131"/>
  <c r="AM1933" i="131" s="1"/>
  <c r="BC1933" i="131" s="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AU1932" i="131" s="1"/>
  <c r="BK1932" i="131" s="1"/>
  <c r="V1933" i="131"/>
  <c r="U1933" i="131"/>
  <c r="T1933" i="131"/>
  <c r="S1933" i="131"/>
  <c r="R1933" i="131"/>
  <c r="Q1933" i="131"/>
  <c r="P1933" i="131"/>
  <c r="O1933" i="131"/>
  <c r="AQ1932" i="131" s="1"/>
  <c r="BG1932" i="131" s="1"/>
  <c r="N1933" i="131"/>
  <c r="M1933" i="131"/>
  <c r="L1933" i="131"/>
  <c r="K1933" i="131"/>
  <c r="J1933" i="131"/>
  <c r="I1933" i="131"/>
  <c r="H1933" i="131"/>
  <c r="G1933" i="131"/>
  <c r="AM1932" i="131" s="1"/>
  <c r="BC1932" i="131" s="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D1931" i="131"/>
  <c r="AC1931" i="131"/>
  <c r="AB1931" i="131"/>
  <c r="AA1931" i="131"/>
  <c r="Z1931" i="131"/>
  <c r="Y1931" i="131"/>
  <c r="X1931" i="131"/>
  <c r="W1931" i="131"/>
  <c r="AU1931" i="131" s="1"/>
  <c r="BK1931" i="131" s="1"/>
  <c r="V1931" i="131"/>
  <c r="U1931" i="131"/>
  <c r="T1931" i="131"/>
  <c r="S1931" i="131"/>
  <c r="R1931" i="131"/>
  <c r="Q1931" i="131"/>
  <c r="P1931" i="131"/>
  <c r="O1931" i="131"/>
  <c r="AQ1931" i="131" s="1"/>
  <c r="BG1931" i="131" s="1"/>
  <c r="N1931" i="131"/>
  <c r="M1931" i="131"/>
  <c r="L1931" i="131"/>
  <c r="K1931" i="131"/>
  <c r="J1931" i="131"/>
  <c r="I1931" i="131"/>
  <c r="H1931" i="131"/>
  <c r="G1931" i="131"/>
  <c r="AM1931" i="131" s="1"/>
  <c r="BC1931" i="131" s="1"/>
  <c r="F1931" i="131"/>
  <c r="E1931" i="131"/>
  <c r="D1931" i="131"/>
  <c r="C1931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G1918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AV1909" i="131" s="1"/>
  <c r="BL1909" i="131" s="1"/>
  <c r="X1917" i="131"/>
  <c r="W1917" i="131"/>
  <c r="V1917" i="131"/>
  <c r="U1917" i="131"/>
  <c r="T1917" i="131"/>
  <c r="S1917" i="131"/>
  <c r="R1917" i="131"/>
  <c r="Q1917" i="131"/>
  <c r="AR1909" i="131" s="1"/>
  <c r="BH1909" i="131" s="1"/>
  <c r="P1917" i="131"/>
  <c r="O1917" i="131"/>
  <c r="N1917" i="131"/>
  <c r="M1917" i="131"/>
  <c r="L1917" i="131"/>
  <c r="K1917" i="131"/>
  <c r="J1917" i="131"/>
  <c r="I1917" i="131"/>
  <c r="AN1909" i="131" s="1"/>
  <c r="BD1909" i="131" s="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AV1908" i="131" s="1"/>
  <c r="BL1908" i="131" s="1"/>
  <c r="X1915" i="131"/>
  <c r="W1915" i="131"/>
  <c r="V1915" i="131"/>
  <c r="U1915" i="131"/>
  <c r="T1915" i="131"/>
  <c r="S1915" i="131"/>
  <c r="R1915" i="131"/>
  <c r="Q1915" i="131"/>
  <c r="AR1908" i="131" s="1"/>
  <c r="BH1908" i="131" s="1"/>
  <c r="P1915" i="131"/>
  <c r="O1915" i="131"/>
  <c r="N1915" i="131"/>
  <c r="M1915" i="131"/>
  <c r="L1915" i="131"/>
  <c r="K1915" i="131"/>
  <c r="J1915" i="131"/>
  <c r="I1915" i="131"/>
  <c r="AN1908" i="131" s="1"/>
  <c r="BD1908" i="131" s="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AV1907" i="131" s="1"/>
  <c r="BL1907" i="131" s="1"/>
  <c r="X1913" i="131"/>
  <c r="W1913" i="131"/>
  <c r="V1913" i="131"/>
  <c r="U1913" i="131"/>
  <c r="T1913" i="131"/>
  <c r="S1913" i="131"/>
  <c r="R1913" i="131"/>
  <c r="Q1913" i="131"/>
  <c r="AR1907" i="131" s="1"/>
  <c r="BH1907" i="131" s="1"/>
  <c r="P1913" i="131"/>
  <c r="O1913" i="131"/>
  <c r="N1913" i="131"/>
  <c r="M1913" i="131"/>
  <c r="L1913" i="131"/>
  <c r="K1913" i="131"/>
  <c r="J1913" i="131"/>
  <c r="I1913" i="131"/>
  <c r="AN1907" i="131" s="1"/>
  <c r="BD1907" i="131" s="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X1912" i="131"/>
  <c r="W1912" i="131"/>
  <c r="V1912" i="131"/>
  <c r="U1912" i="131"/>
  <c r="T1912" i="131"/>
  <c r="S1912" i="131"/>
  <c r="R1912" i="131"/>
  <c r="Q1912" i="131"/>
  <c r="P1912" i="131"/>
  <c r="O1912" i="131"/>
  <c r="N1912" i="131"/>
  <c r="M1912" i="131"/>
  <c r="L1912" i="131"/>
  <c r="K1912" i="131"/>
  <c r="J1912" i="131"/>
  <c r="I1912" i="13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AV1906" i="131" s="1"/>
  <c r="BL1906" i="131" s="1"/>
  <c r="X1911" i="131"/>
  <c r="W1911" i="131"/>
  <c r="V1911" i="131"/>
  <c r="U1911" i="131"/>
  <c r="T1911" i="131"/>
  <c r="S1911" i="131"/>
  <c r="R1911" i="131"/>
  <c r="Q1911" i="131"/>
  <c r="AR1906" i="131" s="1"/>
  <c r="BH1906" i="131" s="1"/>
  <c r="P1911" i="131"/>
  <c r="O1911" i="131"/>
  <c r="N1911" i="131"/>
  <c r="M1911" i="131"/>
  <c r="L1911" i="131"/>
  <c r="K1911" i="131"/>
  <c r="J1911" i="131"/>
  <c r="I1911" i="131"/>
  <c r="AN1906" i="131" s="1"/>
  <c r="BD1906" i="131" s="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AV1905" i="131" s="1"/>
  <c r="BL1905" i="131" s="1"/>
  <c r="X1909" i="131"/>
  <c r="W1909" i="131"/>
  <c r="V1909" i="131"/>
  <c r="U1909" i="131"/>
  <c r="T1909" i="131"/>
  <c r="S1909" i="131"/>
  <c r="R1909" i="131"/>
  <c r="Q1909" i="131"/>
  <c r="AR1905" i="131" s="1"/>
  <c r="BH1905" i="131" s="1"/>
  <c r="P1909" i="131"/>
  <c r="O1909" i="131"/>
  <c r="N1909" i="131"/>
  <c r="M1909" i="131"/>
  <c r="L1909" i="131"/>
  <c r="K1909" i="131"/>
  <c r="J1909" i="131"/>
  <c r="I1909" i="131"/>
  <c r="AN1905" i="131" s="1"/>
  <c r="BD1905" i="131" s="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AV1904" i="131" s="1"/>
  <c r="BL1904" i="131" s="1"/>
  <c r="X1907" i="131"/>
  <c r="W1907" i="131"/>
  <c r="V1907" i="131"/>
  <c r="U1907" i="131"/>
  <c r="T1907" i="131"/>
  <c r="S1907" i="131"/>
  <c r="R1907" i="131"/>
  <c r="Q1907" i="131"/>
  <c r="AR1904" i="131" s="1"/>
  <c r="BH1904" i="131" s="1"/>
  <c r="P1907" i="131"/>
  <c r="O1907" i="131"/>
  <c r="N1907" i="131"/>
  <c r="M1907" i="131"/>
  <c r="L1907" i="131"/>
  <c r="K1907" i="131"/>
  <c r="J1907" i="131"/>
  <c r="I1907" i="131"/>
  <c r="AN1904" i="131" s="1"/>
  <c r="BD1904" i="131" s="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AV1903" i="131" s="1"/>
  <c r="BL1903" i="131" s="1"/>
  <c r="X1905" i="131"/>
  <c r="W1905" i="131"/>
  <c r="V1905" i="131"/>
  <c r="U1905" i="131"/>
  <c r="T1905" i="131"/>
  <c r="S1905" i="131"/>
  <c r="R1905" i="131"/>
  <c r="Q1905" i="131"/>
  <c r="AR1903" i="131" s="1"/>
  <c r="BH1903" i="131" s="1"/>
  <c r="P1905" i="131"/>
  <c r="O1905" i="131"/>
  <c r="N1905" i="131"/>
  <c r="M1905" i="131"/>
  <c r="L1905" i="131"/>
  <c r="K1905" i="131"/>
  <c r="J1905" i="131"/>
  <c r="I1905" i="131"/>
  <c r="AN1903" i="131" s="1"/>
  <c r="BD1903" i="131" s="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AV1902" i="131" s="1"/>
  <c r="BL1902" i="131" s="1"/>
  <c r="X1903" i="131"/>
  <c r="W1903" i="131"/>
  <c r="V1903" i="131"/>
  <c r="U1903" i="131"/>
  <c r="T1903" i="131"/>
  <c r="S1903" i="131"/>
  <c r="R1903" i="131"/>
  <c r="Q1903" i="131"/>
  <c r="AR1902" i="131" s="1"/>
  <c r="BH1902" i="131" s="1"/>
  <c r="P1903" i="131"/>
  <c r="O1903" i="131"/>
  <c r="N1903" i="131"/>
  <c r="M1903" i="131"/>
  <c r="L1903" i="131"/>
  <c r="K1903" i="131"/>
  <c r="J1903" i="131"/>
  <c r="I1903" i="131"/>
  <c r="AN1902" i="131" s="1"/>
  <c r="BD1902" i="131" s="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D1901" i="131"/>
  <c r="AC1901" i="131"/>
  <c r="AB1901" i="131"/>
  <c r="AA1901" i="131"/>
  <c r="Z1901" i="131"/>
  <c r="Y1901" i="131"/>
  <c r="AV1901" i="131" s="1"/>
  <c r="BL1901" i="131" s="1"/>
  <c r="X1901" i="131"/>
  <c r="W1901" i="131"/>
  <c r="V1901" i="131"/>
  <c r="U1901" i="131"/>
  <c r="T1901" i="131"/>
  <c r="S1901" i="131"/>
  <c r="R1901" i="131"/>
  <c r="Q1901" i="131"/>
  <c r="AR1901" i="131" s="1"/>
  <c r="BH1901" i="131" s="1"/>
  <c r="P1901" i="131"/>
  <c r="O1901" i="131"/>
  <c r="N1901" i="131"/>
  <c r="M1901" i="131"/>
  <c r="L1901" i="131"/>
  <c r="K1901" i="131"/>
  <c r="J1901" i="131"/>
  <c r="I1901" i="131"/>
  <c r="AN1901" i="131" s="1"/>
  <c r="BD1901" i="131" s="1"/>
  <c r="H1901" i="131"/>
  <c r="G1901" i="131"/>
  <c r="F1901" i="131"/>
  <c r="E1901" i="131"/>
  <c r="D1901" i="131"/>
  <c r="C1901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G1888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AW1879" i="131" s="1"/>
  <c r="BM1879" i="131" s="1"/>
  <c r="Z1887" i="131"/>
  <c r="Y1887" i="131"/>
  <c r="X1887" i="131"/>
  <c r="W1887" i="131"/>
  <c r="V1887" i="131"/>
  <c r="U1887" i="131"/>
  <c r="T1887" i="131"/>
  <c r="S1887" i="131"/>
  <c r="AS1879" i="131" s="1"/>
  <c r="BI1879" i="131" s="1"/>
  <c r="R1887" i="131"/>
  <c r="Q1887" i="131"/>
  <c r="P1887" i="131"/>
  <c r="O1887" i="131"/>
  <c r="N1887" i="131"/>
  <c r="M1887" i="131"/>
  <c r="L1887" i="131"/>
  <c r="K1887" i="131"/>
  <c r="AO1879" i="131" s="1"/>
  <c r="BE1879" i="131" s="1"/>
  <c r="J1887" i="131"/>
  <c r="I1887" i="131"/>
  <c r="H1887" i="131"/>
  <c r="G1887" i="131"/>
  <c r="F1887" i="131"/>
  <c r="E1887" i="131"/>
  <c r="D1887" i="131"/>
  <c r="C1887" i="131"/>
  <c r="AK1879" i="131" s="1"/>
  <c r="BA1879" i="131" s="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AW1878" i="131" s="1"/>
  <c r="BM1878" i="131" s="1"/>
  <c r="Z1885" i="131"/>
  <c r="Y1885" i="131"/>
  <c r="X1885" i="131"/>
  <c r="W1885" i="131"/>
  <c r="V1885" i="131"/>
  <c r="U1885" i="131"/>
  <c r="T1885" i="131"/>
  <c r="S1885" i="131"/>
  <c r="AS1878" i="131" s="1"/>
  <c r="BI1878" i="131" s="1"/>
  <c r="R1885" i="131"/>
  <c r="Q1885" i="131"/>
  <c r="P1885" i="131"/>
  <c r="O1885" i="131"/>
  <c r="N1885" i="131"/>
  <c r="M1885" i="131"/>
  <c r="L1885" i="131"/>
  <c r="K1885" i="131"/>
  <c r="AO1878" i="131" s="1"/>
  <c r="BE1878" i="131" s="1"/>
  <c r="J1885" i="131"/>
  <c r="I1885" i="131"/>
  <c r="H1885" i="131"/>
  <c r="G1885" i="131"/>
  <c r="F1885" i="131"/>
  <c r="E1885" i="131"/>
  <c r="D1885" i="131"/>
  <c r="C1885" i="131"/>
  <c r="AK1878" i="131" s="1"/>
  <c r="BA1878" i="131" s="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3" i="131"/>
  <c r="AC1883" i="131"/>
  <c r="AB1883" i="131"/>
  <c r="AA1883" i="131"/>
  <c r="AW1877" i="131" s="1"/>
  <c r="BM1877" i="131" s="1"/>
  <c r="Z1883" i="131"/>
  <c r="Y1883" i="131"/>
  <c r="X1883" i="131"/>
  <c r="W1883" i="131"/>
  <c r="V1883" i="131"/>
  <c r="U1883" i="131"/>
  <c r="T1883" i="131"/>
  <c r="S1883" i="131"/>
  <c r="AS1877" i="131" s="1"/>
  <c r="BI1877" i="131" s="1"/>
  <c r="R1883" i="131"/>
  <c r="Q1883" i="131"/>
  <c r="P1883" i="131"/>
  <c r="O1883" i="131"/>
  <c r="N1883" i="131"/>
  <c r="M1883" i="131"/>
  <c r="L1883" i="131"/>
  <c r="K1883" i="131"/>
  <c r="AO1877" i="131" s="1"/>
  <c r="BE1877" i="131" s="1"/>
  <c r="J1883" i="131"/>
  <c r="I1883" i="131"/>
  <c r="H1883" i="131"/>
  <c r="G1883" i="131"/>
  <c r="F1883" i="131"/>
  <c r="E1883" i="131"/>
  <c r="D1883" i="131"/>
  <c r="C1883" i="131"/>
  <c r="AK1877" i="131" s="1"/>
  <c r="BA1877" i="131" s="1"/>
  <c r="AD1882" i="131"/>
  <c r="AC1882" i="131"/>
  <c r="AB1882" i="131"/>
  <c r="AA1882" i="131"/>
  <c r="Z1882" i="131"/>
  <c r="Y1882" i="131"/>
  <c r="X1882" i="131"/>
  <c r="W1882" i="131"/>
  <c r="V1882" i="131"/>
  <c r="U1882" i="131"/>
  <c r="T1882" i="131"/>
  <c r="S1882" i="131"/>
  <c r="R1882" i="131"/>
  <c r="Q1882" i="131"/>
  <c r="P1882" i="131"/>
  <c r="O1882" i="131"/>
  <c r="N1882" i="131"/>
  <c r="M1882" i="131"/>
  <c r="L1882" i="131"/>
  <c r="K1882" i="131"/>
  <c r="J1882" i="131"/>
  <c r="I1882" i="131"/>
  <c r="H1882" i="131"/>
  <c r="G1882" i="131"/>
  <c r="F1882" i="131"/>
  <c r="E1882" i="131"/>
  <c r="D1882" i="131"/>
  <c r="C1882" i="131"/>
  <c r="AD1881" i="131"/>
  <c r="AC1881" i="131"/>
  <c r="AB1881" i="131"/>
  <c r="AA1881" i="131"/>
  <c r="AW1876" i="131" s="1"/>
  <c r="BM1876" i="131" s="1"/>
  <c r="Z1881" i="131"/>
  <c r="Y1881" i="131"/>
  <c r="X1881" i="131"/>
  <c r="W1881" i="131"/>
  <c r="V1881" i="131"/>
  <c r="U1881" i="131"/>
  <c r="T1881" i="131"/>
  <c r="S1881" i="131"/>
  <c r="AS1876" i="131" s="1"/>
  <c r="BI1876" i="131" s="1"/>
  <c r="R1881" i="131"/>
  <c r="Q1881" i="131"/>
  <c r="P1881" i="131"/>
  <c r="O1881" i="131"/>
  <c r="N1881" i="131"/>
  <c r="M1881" i="131"/>
  <c r="L1881" i="131"/>
  <c r="K1881" i="131"/>
  <c r="AO1876" i="131" s="1"/>
  <c r="BE1876" i="131" s="1"/>
  <c r="J1881" i="131"/>
  <c r="I1881" i="131"/>
  <c r="H1881" i="131"/>
  <c r="G1881" i="131"/>
  <c r="F1881" i="131"/>
  <c r="E1881" i="131"/>
  <c r="D1881" i="131"/>
  <c r="C1881" i="131"/>
  <c r="AK1876" i="131" s="1"/>
  <c r="BA1876" i="131" s="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D1879" i="131"/>
  <c r="AC1879" i="131"/>
  <c r="AB1879" i="131"/>
  <c r="AA1879" i="131"/>
  <c r="AW1875" i="131" s="1"/>
  <c r="BM1875" i="131" s="1"/>
  <c r="Z1879" i="131"/>
  <c r="Y1879" i="131"/>
  <c r="X1879" i="131"/>
  <c r="W1879" i="131"/>
  <c r="V1879" i="131"/>
  <c r="U1879" i="131"/>
  <c r="T1879" i="131"/>
  <c r="S1879" i="131"/>
  <c r="AS1875" i="131" s="1"/>
  <c r="BI1875" i="131" s="1"/>
  <c r="R1879" i="131"/>
  <c r="Q1879" i="131"/>
  <c r="P1879" i="131"/>
  <c r="O1879" i="131"/>
  <c r="N1879" i="131"/>
  <c r="M1879" i="131"/>
  <c r="L1879" i="131"/>
  <c r="K1879" i="131"/>
  <c r="AO1875" i="131" s="1"/>
  <c r="BE1875" i="131" s="1"/>
  <c r="J1879" i="131"/>
  <c r="I1879" i="131"/>
  <c r="H1879" i="131"/>
  <c r="G1879" i="131"/>
  <c r="F1879" i="131"/>
  <c r="E1879" i="131"/>
  <c r="D1879" i="131"/>
  <c r="C1879" i="131"/>
  <c r="AK1875" i="131" s="1"/>
  <c r="BA1875" i="131" s="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D1877" i="131"/>
  <c r="AC1877" i="131"/>
  <c r="AB1877" i="131"/>
  <c r="AA1877" i="131"/>
  <c r="AW1874" i="131" s="1"/>
  <c r="BM1874" i="131" s="1"/>
  <c r="Z1877" i="131"/>
  <c r="Y1877" i="131"/>
  <c r="X1877" i="131"/>
  <c r="W1877" i="131"/>
  <c r="V1877" i="131"/>
  <c r="U1877" i="131"/>
  <c r="T1877" i="131"/>
  <c r="S1877" i="131"/>
  <c r="AS1874" i="131" s="1"/>
  <c r="BI1874" i="131" s="1"/>
  <c r="R1877" i="131"/>
  <c r="Q1877" i="131"/>
  <c r="P1877" i="131"/>
  <c r="O1877" i="131"/>
  <c r="N1877" i="131"/>
  <c r="M1877" i="131"/>
  <c r="L1877" i="131"/>
  <c r="K1877" i="131"/>
  <c r="AO1874" i="131" s="1"/>
  <c r="BE1874" i="131" s="1"/>
  <c r="J1877" i="131"/>
  <c r="I1877" i="131"/>
  <c r="H1877" i="131"/>
  <c r="G1877" i="131"/>
  <c r="F1877" i="131"/>
  <c r="E1877" i="131"/>
  <c r="D1877" i="131"/>
  <c r="C1877" i="131"/>
  <c r="AK1874" i="131" s="1"/>
  <c r="BA1874" i="131" s="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D1875" i="131"/>
  <c r="AC1875" i="131"/>
  <c r="AB1875" i="131"/>
  <c r="AA1875" i="131"/>
  <c r="AW1873" i="131" s="1"/>
  <c r="BM1873" i="131" s="1"/>
  <c r="Z1875" i="131"/>
  <c r="Y1875" i="131"/>
  <c r="X1875" i="131"/>
  <c r="W1875" i="131"/>
  <c r="V1875" i="131"/>
  <c r="U1875" i="131"/>
  <c r="T1875" i="131"/>
  <c r="S1875" i="131"/>
  <c r="AS1873" i="131" s="1"/>
  <c r="BI1873" i="131" s="1"/>
  <c r="R1875" i="131"/>
  <c r="Q1875" i="131"/>
  <c r="P1875" i="131"/>
  <c r="O1875" i="131"/>
  <c r="N1875" i="131"/>
  <c r="M1875" i="131"/>
  <c r="L1875" i="131"/>
  <c r="K1875" i="131"/>
  <c r="AO1873" i="131" s="1"/>
  <c r="BE1873" i="131" s="1"/>
  <c r="J1875" i="131"/>
  <c r="I1875" i="131"/>
  <c r="H1875" i="131"/>
  <c r="G1875" i="131"/>
  <c r="F1875" i="131"/>
  <c r="E1875" i="131"/>
  <c r="D1875" i="131"/>
  <c r="C1875" i="131"/>
  <c r="AK1873" i="131" s="1"/>
  <c r="BA1873" i="131" s="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D1873" i="131"/>
  <c r="AC1873" i="131"/>
  <c r="AB1873" i="131"/>
  <c r="AA1873" i="131"/>
  <c r="AW1872" i="131" s="1"/>
  <c r="BM1872" i="131" s="1"/>
  <c r="Z1873" i="131"/>
  <c r="Y1873" i="131"/>
  <c r="X1873" i="131"/>
  <c r="W1873" i="131"/>
  <c r="V1873" i="131"/>
  <c r="U1873" i="131"/>
  <c r="T1873" i="131"/>
  <c r="S1873" i="131"/>
  <c r="AS1872" i="131" s="1"/>
  <c r="BI1872" i="131" s="1"/>
  <c r="R1873" i="131"/>
  <c r="Q1873" i="131"/>
  <c r="P1873" i="131"/>
  <c r="O1873" i="131"/>
  <c r="N1873" i="131"/>
  <c r="M1873" i="131"/>
  <c r="L1873" i="131"/>
  <c r="K1873" i="131"/>
  <c r="AO1872" i="131" s="1"/>
  <c r="BE1872" i="131" s="1"/>
  <c r="J1873" i="131"/>
  <c r="I1873" i="131"/>
  <c r="H1873" i="131"/>
  <c r="G1873" i="131"/>
  <c r="F1873" i="131"/>
  <c r="E1873" i="131"/>
  <c r="D1873" i="131"/>
  <c r="C1873" i="131"/>
  <c r="AK1872" i="131" s="1"/>
  <c r="BA1872" i="131" s="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D1871" i="131"/>
  <c r="AC1871" i="131"/>
  <c r="AB1871" i="131"/>
  <c r="AA1871" i="131"/>
  <c r="AW1871" i="131" s="1"/>
  <c r="BM1871" i="131" s="1"/>
  <c r="Z1871" i="131"/>
  <c r="Y1871" i="131"/>
  <c r="X1871" i="131"/>
  <c r="W1871" i="131"/>
  <c r="V1871" i="131"/>
  <c r="U1871" i="131"/>
  <c r="T1871" i="131"/>
  <c r="S1871" i="131"/>
  <c r="AS1871" i="131" s="1"/>
  <c r="BI1871" i="131" s="1"/>
  <c r="R1871" i="131"/>
  <c r="Q1871" i="131"/>
  <c r="P1871" i="131"/>
  <c r="O1871" i="131"/>
  <c r="N1871" i="131"/>
  <c r="M1871" i="131"/>
  <c r="L1871" i="131"/>
  <c r="K1871" i="131"/>
  <c r="AO1871" i="131" s="1"/>
  <c r="BE1871" i="131" s="1"/>
  <c r="J1871" i="131"/>
  <c r="I1871" i="131"/>
  <c r="H1871" i="131"/>
  <c r="G1871" i="131"/>
  <c r="F1871" i="131"/>
  <c r="E1871" i="131"/>
  <c r="D1871" i="131"/>
  <c r="C1871" i="131"/>
  <c r="AK1871" i="131" s="1"/>
  <c r="BA1871" i="131" s="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G1858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X1849" i="131" s="1"/>
  <c r="BN1849" i="131" s="1"/>
  <c r="AB1857" i="131"/>
  <c r="AA1857" i="131"/>
  <c r="Z1857" i="131"/>
  <c r="Y1857" i="131"/>
  <c r="X1857" i="131"/>
  <c r="W1857" i="131"/>
  <c r="V1857" i="131"/>
  <c r="U1857" i="131"/>
  <c r="AT1849" i="131" s="1"/>
  <c r="BJ1849" i="131" s="1"/>
  <c r="T1857" i="131"/>
  <c r="S1857" i="131"/>
  <c r="R1857" i="131"/>
  <c r="Q1857" i="131"/>
  <c r="P1857" i="131"/>
  <c r="O1857" i="131"/>
  <c r="N1857" i="131"/>
  <c r="M1857" i="131"/>
  <c r="AP1849" i="131" s="1"/>
  <c r="BF1849" i="131" s="1"/>
  <c r="L1857" i="131"/>
  <c r="K1857" i="131"/>
  <c r="J1857" i="131"/>
  <c r="I1857" i="131"/>
  <c r="H1857" i="131"/>
  <c r="G1857" i="131"/>
  <c r="F1857" i="131"/>
  <c r="E1857" i="131"/>
  <c r="AL1849" i="131" s="1"/>
  <c r="BB1849" i="131" s="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X1848" i="131" s="1"/>
  <c r="BN1848" i="131" s="1"/>
  <c r="AB1855" i="131"/>
  <c r="AA1855" i="131"/>
  <c r="Z1855" i="131"/>
  <c r="Y1855" i="131"/>
  <c r="X1855" i="131"/>
  <c r="W1855" i="131"/>
  <c r="V1855" i="131"/>
  <c r="U1855" i="131"/>
  <c r="AT1848" i="131" s="1"/>
  <c r="BJ1848" i="131" s="1"/>
  <c r="T1855" i="131"/>
  <c r="S1855" i="131"/>
  <c r="R1855" i="131"/>
  <c r="Q1855" i="131"/>
  <c r="P1855" i="131"/>
  <c r="O1855" i="131"/>
  <c r="N1855" i="131"/>
  <c r="M1855" i="131"/>
  <c r="AP1848" i="131" s="1"/>
  <c r="BF1848" i="131" s="1"/>
  <c r="L1855" i="131"/>
  <c r="K1855" i="131"/>
  <c r="J1855" i="131"/>
  <c r="I1855" i="131"/>
  <c r="H1855" i="131"/>
  <c r="G1855" i="131"/>
  <c r="F1855" i="131"/>
  <c r="E1855" i="131"/>
  <c r="AL1848" i="131" s="1"/>
  <c r="BB1848" i="131" s="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3" i="131"/>
  <c r="AC1853" i="131"/>
  <c r="AX1847" i="131" s="1"/>
  <c r="BN1847" i="131" s="1"/>
  <c r="AB1853" i="131"/>
  <c r="AA1853" i="131"/>
  <c r="Z1853" i="131"/>
  <c r="Y1853" i="131"/>
  <c r="X1853" i="131"/>
  <c r="W1853" i="131"/>
  <c r="V1853" i="131"/>
  <c r="U1853" i="131"/>
  <c r="AT1847" i="131" s="1"/>
  <c r="BJ1847" i="131" s="1"/>
  <c r="T1853" i="131"/>
  <c r="S1853" i="131"/>
  <c r="R1853" i="131"/>
  <c r="Q1853" i="131"/>
  <c r="P1853" i="131"/>
  <c r="O1853" i="131"/>
  <c r="N1853" i="131"/>
  <c r="M1853" i="131"/>
  <c r="AP1847" i="131" s="1"/>
  <c r="BF1847" i="131" s="1"/>
  <c r="L1853" i="131"/>
  <c r="K1853" i="131"/>
  <c r="J1853" i="131"/>
  <c r="I1853" i="131"/>
  <c r="H1853" i="131"/>
  <c r="G1853" i="131"/>
  <c r="F1853" i="131"/>
  <c r="E1853" i="131"/>
  <c r="AL1847" i="131" s="1"/>
  <c r="BB1847" i="131" s="1"/>
  <c r="D1853" i="131"/>
  <c r="C1853" i="131"/>
  <c r="AD1852" i="131"/>
  <c r="AC1852" i="131"/>
  <c r="AB1852" i="131"/>
  <c r="AA1852" i="131"/>
  <c r="Z1852" i="131"/>
  <c r="Y1852" i="131"/>
  <c r="X1852" i="131"/>
  <c r="W1852" i="131"/>
  <c r="V1852" i="131"/>
  <c r="U1852" i="131"/>
  <c r="T1852" i="131"/>
  <c r="S1852" i="131"/>
  <c r="R1852" i="131"/>
  <c r="Q1852" i="131"/>
  <c r="P1852" i="131"/>
  <c r="O1852" i="131"/>
  <c r="N1852" i="131"/>
  <c r="M1852" i="131"/>
  <c r="L1852" i="131"/>
  <c r="K1852" i="131"/>
  <c r="J1852" i="131"/>
  <c r="I1852" i="131"/>
  <c r="H1852" i="131"/>
  <c r="G1852" i="131"/>
  <c r="F1852" i="131"/>
  <c r="E1852" i="131"/>
  <c r="D1852" i="131"/>
  <c r="C1852" i="131"/>
  <c r="AD1851" i="131"/>
  <c r="AC1851" i="131"/>
  <c r="AX1846" i="131" s="1"/>
  <c r="BN1846" i="131" s="1"/>
  <c r="AB1851" i="131"/>
  <c r="AA1851" i="131"/>
  <c r="Z1851" i="131"/>
  <c r="Y1851" i="131"/>
  <c r="X1851" i="131"/>
  <c r="W1851" i="131"/>
  <c r="V1851" i="131"/>
  <c r="U1851" i="131"/>
  <c r="AT1846" i="131" s="1"/>
  <c r="BJ1846" i="131" s="1"/>
  <c r="T1851" i="131"/>
  <c r="S1851" i="131"/>
  <c r="R1851" i="131"/>
  <c r="Q1851" i="131"/>
  <c r="P1851" i="131"/>
  <c r="O1851" i="131"/>
  <c r="N1851" i="131"/>
  <c r="M1851" i="131"/>
  <c r="AP1846" i="131" s="1"/>
  <c r="BF1846" i="131" s="1"/>
  <c r="L1851" i="131"/>
  <c r="K1851" i="131"/>
  <c r="J1851" i="131"/>
  <c r="I1851" i="131"/>
  <c r="H1851" i="131"/>
  <c r="G1851" i="131"/>
  <c r="F1851" i="131"/>
  <c r="E1851" i="131"/>
  <c r="AL1846" i="131" s="1"/>
  <c r="BB1846" i="131" s="1"/>
  <c r="D1851" i="131"/>
  <c r="C1851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D1849" i="131"/>
  <c r="AC1849" i="131"/>
  <c r="AX1845" i="131" s="1"/>
  <c r="BN1845" i="131" s="1"/>
  <c r="AB1849" i="131"/>
  <c r="AA1849" i="131"/>
  <c r="Z1849" i="131"/>
  <c r="Y1849" i="131"/>
  <c r="X1849" i="131"/>
  <c r="W1849" i="131"/>
  <c r="V1849" i="131"/>
  <c r="U1849" i="131"/>
  <c r="AT1845" i="131" s="1"/>
  <c r="BJ1845" i="131" s="1"/>
  <c r="T1849" i="131"/>
  <c r="S1849" i="131"/>
  <c r="R1849" i="131"/>
  <c r="Q1849" i="131"/>
  <c r="P1849" i="131"/>
  <c r="O1849" i="131"/>
  <c r="N1849" i="131"/>
  <c r="M1849" i="131"/>
  <c r="AP1845" i="131" s="1"/>
  <c r="BF1845" i="131" s="1"/>
  <c r="L1849" i="131"/>
  <c r="K1849" i="131"/>
  <c r="J1849" i="131"/>
  <c r="I1849" i="131"/>
  <c r="H1849" i="131"/>
  <c r="G1849" i="131"/>
  <c r="F1849" i="131"/>
  <c r="E1849" i="131"/>
  <c r="AL1845" i="131" s="1"/>
  <c r="BB1845" i="131" s="1"/>
  <c r="D1849" i="131"/>
  <c r="C1849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D1847" i="131"/>
  <c r="AC1847" i="131"/>
  <c r="AX1844" i="131" s="1"/>
  <c r="BN1844" i="131" s="1"/>
  <c r="AB1847" i="131"/>
  <c r="AA1847" i="131"/>
  <c r="Z1847" i="131"/>
  <c r="Y1847" i="131"/>
  <c r="X1847" i="131"/>
  <c r="W1847" i="131"/>
  <c r="V1847" i="131"/>
  <c r="U1847" i="131"/>
  <c r="AT1844" i="131" s="1"/>
  <c r="BJ1844" i="131" s="1"/>
  <c r="T1847" i="131"/>
  <c r="S1847" i="131"/>
  <c r="R1847" i="131"/>
  <c r="Q1847" i="131"/>
  <c r="P1847" i="131"/>
  <c r="O1847" i="131"/>
  <c r="N1847" i="131"/>
  <c r="M1847" i="131"/>
  <c r="AP1844" i="131" s="1"/>
  <c r="BF1844" i="131" s="1"/>
  <c r="L1847" i="131"/>
  <c r="K1847" i="131"/>
  <c r="J1847" i="131"/>
  <c r="I1847" i="131"/>
  <c r="H1847" i="131"/>
  <c r="G1847" i="131"/>
  <c r="F1847" i="131"/>
  <c r="E1847" i="131"/>
  <c r="AL1844" i="131" s="1"/>
  <c r="BB1844" i="131" s="1"/>
  <c r="D1847" i="131"/>
  <c r="C1847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D1845" i="131"/>
  <c r="AC1845" i="131"/>
  <c r="AX1843" i="131" s="1"/>
  <c r="BN1843" i="131" s="1"/>
  <c r="AB1845" i="131"/>
  <c r="AA1845" i="131"/>
  <c r="Z1845" i="131"/>
  <c r="Y1845" i="131"/>
  <c r="X1845" i="131"/>
  <c r="W1845" i="131"/>
  <c r="V1845" i="131"/>
  <c r="U1845" i="131"/>
  <c r="AT1843" i="131" s="1"/>
  <c r="BJ1843" i="131" s="1"/>
  <c r="T1845" i="131"/>
  <c r="S1845" i="131"/>
  <c r="R1845" i="131"/>
  <c r="Q1845" i="131"/>
  <c r="P1845" i="131"/>
  <c r="O1845" i="131"/>
  <c r="N1845" i="131"/>
  <c r="M1845" i="131"/>
  <c r="AP1843" i="131" s="1"/>
  <c r="BF1843" i="131" s="1"/>
  <c r="L1845" i="131"/>
  <c r="K1845" i="131"/>
  <c r="J1845" i="131"/>
  <c r="I1845" i="131"/>
  <c r="H1845" i="131"/>
  <c r="G1845" i="131"/>
  <c r="F1845" i="131"/>
  <c r="E1845" i="131"/>
  <c r="AL1843" i="131" s="1"/>
  <c r="BB1843" i="131" s="1"/>
  <c r="D1845" i="131"/>
  <c r="C1845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D1843" i="131"/>
  <c r="AC1843" i="131"/>
  <c r="AX1842" i="131" s="1"/>
  <c r="BN1842" i="131" s="1"/>
  <c r="AB1843" i="131"/>
  <c r="AA1843" i="131"/>
  <c r="Z1843" i="131"/>
  <c r="Y1843" i="131"/>
  <c r="X1843" i="131"/>
  <c r="W1843" i="131"/>
  <c r="V1843" i="131"/>
  <c r="U1843" i="131"/>
  <c r="AT1842" i="131" s="1"/>
  <c r="BJ1842" i="131" s="1"/>
  <c r="T1843" i="131"/>
  <c r="S1843" i="131"/>
  <c r="R1843" i="131"/>
  <c r="Q1843" i="131"/>
  <c r="P1843" i="131"/>
  <c r="O1843" i="131"/>
  <c r="N1843" i="131"/>
  <c r="M1843" i="131"/>
  <c r="AP1842" i="131" s="1"/>
  <c r="BF1842" i="131" s="1"/>
  <c r="L1843" i="131"/>
  <c r="K1843" i="131"/>
  <c r="J1843" i="131"/>
  <c r="I1843" i="131"/>
  <c r="H1843" i="131"/>
  <c r="G1843" i="131"/>
  <c r="F1843" i="131"/>
  <c r="E1843" i="131"/>
  <c r="AL1842" i="131" s="1"/>
  <c r="BB1842" i="131" s="1"/>
  <c r="D1843" i="131"/>
  <c r="C1843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D1841" i="131"/>
  <c r="AC1841" i="131"/>
  <c r="AX1841" i="131" s="1"/>
  <c r="BN1841" i="131" s="1"/>
  <c r="AB1841" i="131"/>
  <c r="AA1841" i="131"/>
  <c r="Z1841" i="131"/>
  <c r="Y1841" i="131"/>
  <c r="X1841" i="131"/>
  <c r="W1841" i="131"/>
  <c r="V1841" i="131"/>
  <c r="U1841" i="131"/>
  <c r="AT1841" i="131" s="1"/>
  <c r="BJ1841" i="131" s="1"/>
  <c r="T1841" i="131"/>
  <c r="S1841" i="131"/>
  <c r="R1841" i="131"/>
  <c r="Q1841" i="131"/>
  <c r="P1841" i="131"/>
  <c r="O1841" i="131"/>
  <c r="N1841" i="131"/>
  <c r="M1841" i="131"/>
  <c r="AP1841" i="131" s="1"/>
  <c r="BF1841" i="131" s="1"/>
  <c r="L1841" i="131"/>
  <c r="K1841" i="131"/>
  <c r="J1841" i="131"/>
  <c r="I1841" i="131"/>
  <c r="H1841" i="131"/>
  <c r="G1841" i="131"/>
  <c r="F1841" i="131"/>
  <c r="E1841" i="131"/>
  <c r="AL1841" i="131" s="1"/>
  <c r="BB1841" i="131" s="1"/>
  <c r="D1841" i="131"/>
  <c r="C1841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G1828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AU1819" i="131" s="1"/>
  <c r="BK1819" i="131" s="1"/>
  <c r="V1827" i="131"/>
  <c r="U1827" i="131"/>
  <c r="T1827" i="131"/>
  <c r="S1827" i="131"/>
  <c r="R1827" i="131"/>
  <c r="Q1827" i="131"/>
  <c r="P1827" i="131"/>
  <c r="O1827" i="131"/>
  <c r="AQ1819" i="131" s="1"/>
  <c r="BG1819" i="131" s="1"/>
  <c r="N1827" i="131"/>
  <c r="M1827" i="131"/>
  <c r="L1827" i="131"/>
  <c r="K1827" i="131"/>
  <c r="J1827" i="131"/>
  <c r="I1827" i="131"/>
  <c r="H1827" i="131"/>
  <c r="G1827" i="131"/>
  <c r="AM1819" i="131" s="1"/>
  <c r="BC1819" i="131" s="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AU1818" i="131" s="1"/>
  <c r="BK1818" i="131" s="1"/>
  <c r="V1825" i="131"/>
  <c r="U1825" i="131"/>
  <c r="T1825" i="131"/>
  <c r="S1825" i="131"/>
  <c r="R1825" i="131"/>
  <c r="Q1825" i="131"/>
  <c r="P1825" i="131"/>
  <c r="O1825" i="131"/>
  <c r="AQ1818" i="131" s="1"/>
  <c r="BG1818" i="131" s="1"/>
  <c r="N1825" i="131"/>
  <c r="M1825" i="131"/>
  <c r="L1825" i="131"/>
  <c r="K1825" i="131"/>
  <c r="J1825" i="131"/>
  <c r="I1825" i="131"/>
  <c r="H1825" i="131"/>
  <c r="G1825" i="131"/>
  <c r="AM1818" i="131" s="1"/>
  <c r="BC1818" i="131" s="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AU1817" i="131" s="1"/>
  <c r="BK1817" i="131" s="1"/>
  <c r="V1823" i="131"/>
  <c r="U1823" i="131"/>
  <c r="T1823" i="131"/>
  <c r="S1823" i="131"/>
  <c r="R1823" i="131"/>
  <c r="Q1823" i="131"/>
  <c r="P1823" i="131"/>
  <c r="O1823" i="131"/>
  <c r="AQ1817" i="131" s="1"/>
  <c r="BG1817" i="131" s="1"/>
  <c r="N1823" i="131"/>
  <c r="M1823" i="131"/>
  <c r="L1823" i="131"/>
  <c r="K1823" i="131"/>
  <c r="J1823" i="131"/>
  <c r="I1823" i="131"/>
  <c r="H1823" i="131"/>
  <c r="G1823" i="131"/>
  <c r="AM1817" i="131" s="1"/>
  <c r="BC1817" i="131" s="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V1822" i="131"/>
  <c r="U1822" i="131"/>
  <c r="T1822" i="131"/>
  <c r="S1822" i="131"/>
  <c r="R1822" i="131"/>
  <c r="Q1822" i="131"/>
  <c r="P1822" i="131"/>
  <c r="O1822" i="131"/>
  <c r="N1822" i="131"/>
  <c r="M1822" i="131"/>
  <c r="L1822" i="131"/>
  <c r="K1822" i="131"/>
  <c r="J1822" i="131"/>
  <c r="I1822" i="131"/>
  <c r="H1822" i="131"/>
  <c r="G1822" i="13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AU1816" i="131" s="1"/>
  <c r="BK1816" i="131" s="1"/>
  <c r="V1821" i="131"/>
  <c r="U1821" i="131"/>
  <c r="T1821" i="131"/>
  <c r="S1821" i="131"/>
  <c r="R1821" i="131"/>
  <c r="Q1821" i="131"/>
  <c r="P1821" i="131"/>
  <c r="O1821" i="131"/>
  <c r="AQ1816" i="131" s="1"/>
  <c r="BG1816" i="131" s="1"/>
  <c r="N1821" i="131"/>
  <c r="M1821" i="131"/>
  <c r="L1821" i="131"/>
  <c r="K1821" i="131"/>
  <c r="J1821" i="131"/>
  <c r="I1821" i="131"/>
  <c r="H1821" i="131"/>
  <c r="G1821" i="131"/>
  <c r="AM1816" i="131" s="1"/>
  <c r="BC1816" i="131" s="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AU1815" i="131" s="1"/>
  <c r="BK1815" i="131" s="1"/>
  <c r="V1819" i="131"/>
  <c r="U1819" i="131"/>
  <c r="T1819" i="131"/>
  <c r="S1819" i="131"/>
  <c r="R1819" i="131"/>
  <c r="Q1819" i="131"/>
  <c r="P1819" i="131"/>
  <c r="O1819" i="131"/>
  <c r="AQ1815" i="131" s="1"/>
  <c r="BG1815" i="131" s="1"/>
  <c r="N1819" i="131"/>
  <c r="M1819" i="131"/>
  <c r="L1819" i="131"/>
  <c r="K1819" i="131"/>
  <c r="J1819" i="131"/>
  <c r="I1819" i="131"/>
  <c r="H1819" i="131"/>
  <c r="G1819" i="131"/>
  <c r="AM1815" i="131" s="1"/>
  <c r="BC1815" i="131" s="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AU1814" i="131" s="1"/>
  <c r="BK1814" i="131" s="1"/>
  <c r="V1817" i="131"/>
  <c r="U1817" i="131"/>
  <c r="T1817" i="131"/>
  <c r="S1817" i="131"/>
  <c r="R1817" i="131"/>
  <c r="Q1817" i="131"/>
  <c r="P1817" i="131"/>
  <c r="O1817" i="131"/>
  <c r="AQ1814" i="131" s="1"/>
  <c r="BG1814" i="131" s="1"/>
  <c r="N1817" i="131"/>
  <c r="M1817" i="131"/>
  <c r="L1817" i="131"/>
  <c r="K1817" i="131"/>
  <c r="J1817" i="131"/>
  <c r="I1817" i="131"/>
  <c r="H1817" i="131"/>
  <c r="G1817" i="131"/>
  <c r="AM1814" i="131" s="1"/>
  <c r="BC1814" i="131" s="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AU1813" i="131" s="1"/>
  <c r="BK1813" i="131" s="1"/>
  <c r="V1815" i="131"/>
  <c r="U1815" i="131"/>
  <c r="T1815" i="131"/>
  <c r="S1815" i="131"/>
  <c r="R1815" i="131"/>
  <c r="Q1815" i="131"/>
  <c r="P1815" i="131"/>
  <c r="O1815" i="131"/>
  <c r="AQ1813" i="131" s="1"/>
  <c r="BG1813" i="131" s="1"/>
  <c r="N1815" i="131"/>
  <c r="M1815" i="131"/>
  <c r="L1815" i="131"/>
  <c r="K1815" i="131"/>
  <c r="J1815" i="131"/>
  <c r="I1815" i="131"/>
  <c r="H1815" i="131"/>
  <c r="G1815" i="131"/>
  <c r="AM1813" i="131" s="1"/>
  <c r="BC1813" i="131" s="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AU1812" i="131" s="1"/>
  <c r="BK1812" i="131" s="1"/>
  <c r="V1813" i="131"/>
  <c r="U1813" i="131"/>
  <c r="T1813" i="131"/>
  <c r="S1813" i="131"/>
  <c r="R1813" i="131"/>
  <c r="Q1813" i="131"/>
  <c r="P1813" i="131"/>
  <c r="O1813" i="131"/>
  <c r="AQ1812" i="131" s="1"/>
  <c r="BG1812" i="131" s="1"/>
  <c r="N1813" i="131"/>
  <c r="M1813" i="131"/>
  <c r="L1813" i="131"/>
  <c r="K1813" i="131"/>
  <c r="J1813" i="131"/>
  <c r="I1813" i="131"/>
  <c r="H1813" i="131"/>
  <c r="G1813" i="131"/>
  <c r="AM1812" i="131" s="1"/>
  <c r="BC1812" i="131" s="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D1811" i="131"/>
  <c r="AC1811" i="131"/>
  <c r="AB1811" i="131"/>
  <c r="AA1811" i="131"/>
  <c r="Z1811" i="131"/>
  <c r="Y1811" i="131"/>
  <c r="X1811" i="131"/>
  <c r="W1811" i="131"/>
  <c r="AU1811" i="131" s="1"/>
  <c r="BK1811" i="131" s="1"/>
  <c r="V1811" i="131"/>
  <c r="U1811" i="131"/>
  <c r="T1811" i="131"/>
  <c r="S1811" i="131"/>
  <c r="R1811" i="131"/>
  <c r="Q1811" i="131"/>
  <c r="P1811" i="131"/>
  <c r="O1811" i="131"/>
  <c r="AQ1811" i="131" s="1"/>
  <c r="BG1811" i="131" s="1"/>
  <c r="N1811" i="131"/>
  <c r="M1811" i="131"/>
  <c r="L1811" i="131"/>
  <c r="K1811" i="131"/>
  <c r="J1811" i="131"/>
  <c r="I1811" i="131"/>
  <c r="H1811" i="131"/>
  <c r="G1811" i="131"/>
  <c r="AM1811" i="131" s="1"/>
  <c r="BC1811" i="131" s="1"/>
  <c r="F1811" i="131"/>
  <c r="E1811" i="131"/>
  <c r="D1811" i="131"/>
  <c r="C1811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G1798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AV1789" i="131" s="1"/>
  <c r="BL1789" i="131" s="1"/>
  <c r="X1797" i="131"/>
  <c r="W1797" i="131"/>
  <c r="V1797" i="131"/>
  <c r="U1797" i="131"/>
  <c r="T1797" i="131"/>
  <c r="S1797" i="131"/>
  <c r="R1797" i="131"/>
  <c r="Q1797" i="131"/>
  <c r="AR1789" i="131" s="1"/>
  <c r="BH1789" i="131" s="1"/>
  <c r="P1797" i="131"/>
  <c r="O1797" i="131"/>
  <c r="N1797" i="131"/>
  <c r="M1797" i="131"/>
  <c r="L1797" i="131"/>
  <c r="K1797" i="131"/>
  <c r="J1797" i="131"/>
  <c r="I1797" i="131"/>
  <c r="AN1789" i="131" s="1"/>
  <c r="BD1789" i="131" s="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AV1788" i="131" s="1"/>
  <c r="BL1788" i="131" s="1"/>
  <c r="X1795" i="131"/>
  <c r="W1795" i="131"/>
  <c r="V1795" i="131"/>
  <c r="U1795" i="131"/>
  <c r="T1795" i="131"/>
  <c r="S1795" i="131"/>
  <c r="R1795" i="131"/>
  <c r="Q1795" i="131"/>
  <c r="AR1788" i="131" s="1"/>
  <c r="BH1788" i="131" s="1"/>
  <c r="P1795" i="131"/>
  <c r="O1795" i="131"/>
  <c r="N1795" i="131"/>
  <c r="M1795" i="131"/>
  <c r="L1795" i="131"/>
  <c r="K1795" i="131"/>
  <c r="J1795" i="131"/>
  <c r="I1795" i="131"/>
  <c r="AN1788" i="131" s="1"/>
  <c r="BD1788" i="131" s="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AV1787" i="131" s="1"/>
  <c r="BL1787" i="131" s="1"/>
  <c r="X1793" i="131"/>
  <c r="W1793" i="131"/>
  <c r="V1793" i="131"/>
  <c r="U1793" i="131"/>
  <c r="T1793" i="131"/>
  <c r="S1793" i="131"/>
  <c r="R1793" i="131"/>
  <c r="Q1793" i="131"/>
  <c r="AR1787" i="131" s="1"/>
  <c r="BH1787" i="131" s="1"/>
  <c r="P1793" i="131"/>
  <c r="O1793" i="131"/>
  <c r="N1793" i="131"/>
  <c r="M1793" i="131"/>
  <c r="L1793" i="131"/>
  <c r="K1793" i="131"/>
  <c r="J1793" i="131"/>
  <c r="I1793" i="131"/>
  <c r="AN1787" i="131" s="1"/>
  <c r="BD1787" i="131" s="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X1792" i="131"/>
  <c r="W1792" i="131"/>
  <c r="V1792" i="131"/>
  <c r="U1792" i="131"/>
  <c r="T1792" i="131"/>
  <c r="S1792" i="131"/>
  <c r="R1792" i="131"/>
  <c r="Q1792" i="131"/>
  <c r="P1792" i="131"/>
  <c r="O1792" i="131"/>
  <c r="N1792" i="131"/>
  <c r="M1792" i="131"/>
  <c r="L1792" i="131"/>
  <c r="K1792" i="131"/>
  <c r="J1792" i="131"/>
  <c r="I1792" i="13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AV1786" i="131" s="1"/>
  <c r="BL1786" i="131" s="1"/>
  <c r="X1791" i="131"/>
  <c r="W1791" i="131"/>
  <c r="V1791" i="131"/>
  <c r="U1791" i="131"/>
  <c r="T1791" i="131"/>
  <c r="S1791" i="131"/>
  <c r="R1791" i="131"/>
  <c r="Q1791" i="131"/>
  <c r="AR1786" i="131" s="1"/>
  <c r="BH1786" i="131" s="1"/>
  <c r="P1791" i="131"/>
  <c r="O1791" i="131"/>
  <c r="N1791" i="131"/>
  <c r="M1791" i="131"/>
  <c r="L1791" i="131"/>
  <c r="K1791" i="131"/>
  <c r="J1791" i="131"/>
  <c r="I1791" i="131"/>
  <c r="AN1786" i="131" s="1"/>
  <c r="BD1786" i="131" s="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AV1785" i="131" s="1"/>
  <c r="BL1785" i="131" s="1"/>
  <c r="X1789" i="131"/>
  <c r="W1789" i="131"/>
  <c r="V1789" i="131"/>
  <c r="U1789" i="131"/>
  <c r="T1789" i="131"/>
  <c r="S1789" i="131"/>
  <c r="R1789" i="131"/>
  <c r="Q1789" i="131"/>
  <c r="AR1785" i="131" s="1"/>
  <c r="BH1785" i="131" s="1"/>
  <c r="P1789" i="131"/>
  <c r="O1789" i="131"/>
  <c r="N1789" i="131"/>
  <c r="M1789" i="131"/>
  <c r="L1789" i="131"/>
  <c r="K1789" i="131"/>
  <c r="J1789" i="131"/>
  <c r="I1789" i="131"/>
  <c r="AN1785" i="131" s="1"/>
  <c r="BD1785" i="131" s="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AV1784" i="131" s="1"/>
  <c r="BL1784" i="131" s="1"/>
  <c r="X1787" i="131"/>
  <c r="W1787" i="131"/>
  <c r="V1787" i="131"/>
  <c r="U1787" i="131"/>
  <c r="T1787" i="131"/>
  <c r="S1787" i="131"/>
  <c r="R1787" i="131"/>
  <c r="Q1787" i="131"/>
  <c r="AR1784" i="131" s="1"/>
  <c r="BH1784" i="131" s="1"/>
  <c r="P1787" i="131"/>
  <c r="O1787" i="131"/>
  <c r="N1787" i="131"/>
  <c r="M1787" i="131"/>
  <c r="L1787" i="131"/>
  <c r="K1787" i="131"/>
  <c r="J1787" i="131"/>
  <c r="I1787" i="131"/>
  <c r="AN1784" i="131" s="1"/>
  <c r="BD1784" i="131" s="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AV1783" i="131" s="1"/>
  <c r="BL1783" i="131" s="1"/>
  <c r="X1785" i="131"/>
  <c r="W1785" i="131"/>
  <c r="V1785" i="131"/>
  <c r="U1785" i="131"/>
  <c r="T1785" i="131"/>
  <c r="S1785" i="131"/>
  <c r="R1785" i="131"/>
  <c r="Q1785" i="131"/>
  <c r="AR1783" i="131" s="1"/>
  <c r="BH1783" i="131" s="1"/>
  <c r="P1785" i="131"/>
  <c r="O1785" i="131"/>
  <c r="N1785" i="131"/>
  <c r="M1785" i="131"/>
  <c r="L1785" i="131"/>
  <c r="K1785" i="131"/>
  <c r="J1785" i="131"/>
  <c r="I1785" i="131"/>
  <c r="AN1783" i="131" s="1"/>
  <c r="BD1783" i="131" s="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AV1782" i="131" s="1"/>
  <c r="BL1782" i="131" s="1"/>
  <c r="X1783" i="131"/>
  <c r="W1783" i="131"/>
  <c r="V1783" i="131"/>
  <c r="U1783" i="131"/>
  <c r="T1783" i="131"/>
  <c r="S1783" i="131"/>
  <c r="R1783" i="131"/>
  <c r="Q1783" i="131"/>
  <c r="AR1782" i="131" s="1"/>
  <c r="BH1782" i="131" s="1"/>
  <c r="P1783" i="131"/>
  <c r="O1783" i="131"/>
  <c r="N1783" i="131"/>
  <c r="M1783" i="131"/>
  <c r="L1783" i="131"/>
  <c r="K1783" i="131"/>
  <c r="J1783" i="131"/>
  <c r="I1783" i="131"/>
  <c r="AN1782" i="131" s="1"/>
  <c r="BD1782" i="131" s="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D1781" i="131"/>
  <c r="AC1781" i="131"/>
  <c r="AB1781" i="131"/>
  <c r="AA1781" i="131"/>
  <c r="Z1781" i="131"/>
  <c r="Y1781" i="131"/>
  <c r="AV1781" i="131" s="1"/>
  <c r="BL1781" i="131" s="1"/>
  <c r="X1781" i="131"/>
  <c r="W1781" i="131"/>
  <c r="V1781" i="131"/>
  <c r="U1781" i="131"/>
  <c r="T1781" i="131"/>
  <c r="S1781" i="131"/>
  <c r="R1781" i="131"/>
  <c r="Q1781" i="131"/>
  <c r="AR1781" i="131" s="1"/>
  <c r="BH1781" i="131" s="1"/>
  <c r="P1781" i="131"/>
  <c r="O1781" i="131"/>
  <c r="N1781" i="131"/>
  <c r="M1781" i="131"/>
  <c r="L1781" i="131"/>
  <c r="K1781" i="131"/>
  <c r="J1781" i="131"/>
  <c r="I1781" i="131"/>
  <c r="AN1781" i="131" s="1"/>
  <c r="BD1781" i="131" s="1"/>
  <c r="H1781" i="131"/>
  <c r="G1781" i="131"/>
  <c r="F1781" i="131"/>
  <c r="E1781" i="131"/>
  <c r="D1781" i="131"/>
  <c r="C1781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G1768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AW1759" i="131" s="1"/>
  <c r="BM1759" i="131" s="1"/>
  <c r="Z1767" i="131"/>
  <c r="Y1767" i="131"/>
  <c r="X1767" i="131"/>
  <c r="W1767" i="131"/>
  <c r="V1767" i="131"/>
  <c r="U1767" i="131"/>
  <c r="T1767" i="131"/>
  <c r="S1767" i="131"/>
  <c r="AS1759" i="131" s="1"/>
  <c r="BI1759" i="131" s="1"/>
  <c r="R1767" i="131"/>
  <c r="Q1767" i="131"/>
  <c r="P1767" i="131"/>
  <c r="O1767" i="131"/>
  <c r="N1767" i="131"/>
  <c r="M1767" i="131"/>
  <c r="L1767" i="131"/>
  <c r="K1767" i="131"/>
  <c r="AO1759" i="131" s="1"/>
  <c r="BE1759" i="131" s="1"/>
  <c r="J1767" i="131"/>
  <c r="I1767" i="131"/>
  <c r="H1767" i="131"/>
  <c r="G1767" i="131"/>
  <c r="F1767" i="131"/>
  <c r="E1767" i="131"/>
  <c r="D1767" i="131"/>
  <c r="C1767" i="131"/>
  <c r="AK1759" i="131" s="1"/>
  <c r="BA1759" i="131" s="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AW1758" i="131" s="1"/>
  <c r="BM1758" i="131" s="1"/>
  <c r="Z1765" i="131"/>
  <c r="Y1765" i="131"/>
  <c r="X1765" i="131"/>
  <c r="W1765" i="131"/>
  <c r="V1765" i="131"/>
  <c r="U1765" i="131"/>
  <c r="T1765" i="131"/>
  <c r="S1765" i="131"/>
  <c r="AS1758" i="131" s="1"/>
  <c r="BI1758" i="131" s="1"/>
  <c r="R1765" i="131"/>
  <c r="Q1765" i="131"/>
  <c r="P1765" i="131"/>
  <c r="O1765" i="131"/>
  <c r="N1765" i="131"/>
  <c r="M1765" i="131"/>
  <c r="L1765" i="131"/>
  <c r="K1765" i="131"/>
  <c r="AO1758" i="131" s="1"/>
  <c r="BE1758" i="131" s="1"/>
  <c r="J1765" i="131"/>
  <c r="I1765" i="131"/>
  <c r="H1765" i="131"/>
  <c r="G1765" i="131"/>
  <c r="F1765" i="131"/>
  <c r="E1765" i="131"/>
  <c r="D1765" i="131"/>
  <c r="C1765" i="131"/>
  <c r="AK1758" i="131" s="1"/>
  <c r="BA1758" i="131" s="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3" i="131"/>
  <c r="AC1763" i="131"/>
  <c r="AB1763" i="131"/>
  <c r="AA1763" i="131"/>
  <c r="AW1757" i="131" s="1"/>
  <c r="BM1757" i="131" s="1"/>
  <c r="Z1763" i="131"/>
  <c r="Y1763" i="131"/>
  <c r="X1763" i="131"/>
  <c r="W1763" i="131"/>
  <c r="V1763" i="131"/>
  <c r="U1763" i="131"/>
  <c r="T1763" i="131"/>
  <c r="S1763" i="131"/>
  <c r="AS1757" i="131" s="1"/>
  <c r="BI1757" i="131" s="1"/>
  <c r="R1763" i="131"/>
  <c r="Q1763" i="131"/>
  <c r="P1763" i="131"/>
  <c r="O1763" i="131"/>
  <c r="N1763" i="131"/>
  <c r="M1763" i="131"/>
  <c r="L1763" i="131"/>
  <c r="K1763" i="131"/>
  <c r="AO1757" i="131" s="1"/>
  <c r="BE1757" i="131" s="1"/>
  <c r="J1763" i="131"/>
  <c r="I1763" i="131"/>
  <c r="H1763" i="131"/>
  <c r="G1763" i="131"/>
  <c r="F1763" i="131"/>
  <c r="E1763" i="131"/>
  <c r="D1763" i="131"/>
  <c r="C1763" i="131"/>
  <c r="AK1757" i="131" s="1"/>
  <c r="BA1757" i="131" s="1"/>
  <c r="AD1762" i="131"/>
  <c r="AC1762" i="131"/>
  <c r="AB1762" i="131"/>
  <c r="AA1762" i="131"/>
  <c r="Z1762" i="131"/>
  <c r="Y1762" i="131"/>
  <c r="X1762" i="131"/>
  <c r="W1762" i="131"/>
  <c r="V1762" i="131"/>
  <c r="U1762" i="131"/>
  <c r="T1762" i="131"/>
  <c r="S1762" i="131"/>
  <c r="R1762" i="131"/>
  <c r="Q1762" i="131"/>
  <c r="P1762" i="131"/>
  <c r="O1762" i="131"/>
  <c r="N1762" i="131"/>
  <c r="M1762" i="131"/>
  <c r="L1762" i="131"/>
  <c r="K1762" i="131"/>
  <c r="J1762" i="131"/>
  <c r="I1762" i="131"/>
  <c r="H1762" i="131"/>
  <c r="G1762" i="131"/>
  <c r="F1762" i="131"/>
  <c r="E1762" i="131"/>
  <c r="D1762" i="131"/>
  <c r="C1762" i="131"/>
  <c r="AD1761" i="131"/>
  <c r="AC1761" i="131"/>
  <c r="AB1761" i="131"/>
  <c r="AA1761" i="131"/>
  <c r="AW1756" i="131" s="1"/>
  <c r="BM1756" i="131" s="1"/>
  <c r="Z1761" i="131"/>
  <c r="Y1761" i="131"/>
  <c r="X1761" i="131"/>
  <c r="W1761" i="131"/>
  <c r="V1761" i="131"/>
  <c r="U1761" i="131"/>
  <c r="T1761" i="131"/>
  <c r="S1761" i="131"/>
  <c r="AS1756" i="131" s="1"/>
  <c r="BI1756" i="131" s="1"/>
  <c r="R1761" i="131"/>
  <c r="Q1761" i="131"/>
  <c r="P1761" i="131"/>
  <c r="O1761" i="131"/>
  <c r="N1761" i="131"/>
  <c r="M1761" i="131"/>
  <c r="L1761" i="131"/>
  <c r="K1761" i="131"/>
  <c r="AO1756" i="131" s="1"/>
  <c r="BE1756" i="131" s="1"/>
  <c r="J1761" i="131"/>
  <c r="I1761" i="131"/>
  <c r="H1761" i="131"/>
  <c r="G1761" i="131"/>
  <c r="F1761" i="131"/>
  <c r="E1761" i="131"/>
  <c r="D1761" i="131"/>
  <c r="C1761" i="131"/>
  <c r="AK1756" i="131" s="1"/>
  <c r="BA1756" i="131" s="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D1759" i="131"/>
  <c r="AC1759" i="131"/>
  <c r="AB1759" i="131"/>
  <c r="AA1759" i="131"/>
  <c r="AW1755" i="131" s="1"/>
  <c r="BM1755" i="131" s="1"/>
  <c r="Z1759" i="131"/>
  <c r="Y1759" i="131"/>
  <c r="X1759" i="131"/>
  <c r="W1759" i="131"/>
  <c r="V1759" i="131"/>
  <c r="U1759" i="131"/>
  <c r="T1759" i="131"/>
  <c r="S1759" i="131"/>
  <c r="AS1755" i="131" s="1"/>
  <c r="BI1755" i="131" s="1"/>
  <c r="R1759" i="131"/>
  <c r="Q1759" i="131"/>
  <c r="P1759" i="131"/>
  <c r="O1759" i="131"/>
  <c r="N1759" i="131"/>
  <c r="M1759" i="131"/>
  <c r="L1759" i="131"/>
  <c r="K1759" i="131"/>
  <c r="AO1755" i="131" s="1"/>
  <c r="BE1755" i="131" s="1"/>
  <c r="J1759" i="131"/>
  <c r="I1759" i="131"/>
  <c r="H1759" i="131"/>
  <c r="G1759" i="131"/>
  <c r="F1759" i="131"/>
  <c r="E1759" i="131"/>
  <c r="D1759" i="131"/>
  <c r="C1759" i="131"/>
  <c r="AK1755" i="131" s="1"/>
  <c r="BA1755" i="131" s="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D1757" i="131"/>
  <c r="AC1757" i="131"/>
  <c r="AB1757" i="131"/>
  <c r="AA1757" i="131"/>
  <c r="AW1754" i="131" s="1"/>
  <c r="BM1754" i="131" s="1"/>
  <c r="Z1757" i="131"/>
  <c r="Y1757" i="131"/>
  <c r="X1757" i="131"/>
  <c r="W1757" i="131"/>
  <c r="V1757" i="131"/>
  <c r="U1757" i="131"/>
  <c r="T1757" i="131"/>
  <c r="S1757" i="131"/>
  <c r="AS1754" i="131" s="1"/>
  <c r="BI1754" i="131" s="1"/>
  <c r="R1757" i="131"/>
  <c r="Q1757" i="131"/>
  <c r="P1757" i="131"/>
  <c r="O1757" i="131"/>
  <c r="N1757" i="131"/>
  <c r="M1757" i="131"/>
  <c r="L1757" i="131"/>
  <c r="K1757" i="131"/>
  <c r="AO1754" i="131" s="1"/>
  <c r="BE1754" i="131" s="1"/>
  <c r="J1757" i="131"/>
  <c r="I1757" i="131"/>
  <c r="H1757" i="131"/>
  <c r="G1757" i="131"/>
  <c r="F1757" i="131"/>
  <c r="E1757" i="131"/>
  <c r="D1757" i="131"/>
  <c r="C1757" i="131"/>
  <c r="AK1754" i="131" s="1"/>
  <c r="BA1754" i="131" s="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D1755" i="131"/>
  <c r="AC1755" i="131"/>
  <c r="AB1755" i="131"/>
  <c r="AA1755" i="131"/>
  <c r="AW1753" i="131" s="1"/>
  <c r="BM1753" i="131" s="1"/>
  <c r="Z1755" i="131"/>
  <c r="Y1755" i="131"/>
  <c r="X1755" i="131"/>
  <c r="W1755" i="131"/>
  <c r="V1755" i="131"/>
  <c r="U1755" i="131"/>
  <c r="T1755" i="131"/>
  <c r="S1755" i="131"/>
  <c r="AS1753" i="131" s="1"/>
  <c r="BI1753" i="131" s="1"/>
  <c r="R1755" i="131"/>
  <c r="Q1755" i="131"/>
  <c r="P1755" i="131"/>
  <c r="O1755" i="131"/>
  <c r="N1755" i="131"/>
  <c r="M1755" i="131"/>
  <c r="L1755" i="131"/>
  <c r="K1755" i="131"/>
  <c r="AO1753" i="131" s="1"/>
  <c r="BE1753" i="131" s="1"/>
  <c r="J1755" i="131"/>
  <c r="I1755" i="131"/>
  <c r="H1755" i="131"/>
  <c r="G1755" i="131"/>
  <c r="F1755" i="131"/>
  <c r="E1755" i="131"/>
  <c r="D1755" i="131"/>
  <c r="C1755" i="131"/>
  <c r="AK1753" i="131" s="1"/>
  <c r="BA1753" i="131" s="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D1753" i="131"/>
  <c r="AC1753" i="131"/>
  <c r="AB1753" i="131"/>
  <c r="AA1753" i="131"/>
  <c r="AW1752" i="131" s="1"/>
  <c r="BM1752" i="131" s="1"/>
  <c r="Z1753" i="131"/>
  <c r="Y1753" i="131"/>
  <c r="X1753" i="131"/>
  <c r="W1753" i="131"/>
  <c r="V1753" i="131"/>
  <c r="U1753" i="131"/>
  <c r="T1753" i="131"/>
  <c r="S1753" i="131"/>
  <c r="AS1752" i="131" s="1"/>
  <c r="BI1752" i="131" s="1"/>
  <c r="R1753" i="131"/>
  <c r="Q1753" i="131"/>
  <c r="P1753" i="131"/>
  <c r="O1753" i="131"/>
  <c r="N1753" i="131"/>
  <c r="M1753" i="131"/>
  <c r="L1753" i="131"/>
  <c r="K1753" i="131"/>
  <c r="AO1752" i="131" s="1"/>
  <c r="BE1752" i="131" s="1"/>
  <c r="J1753" i="131"/>
  <c r="I1753" i="131"/>
  <c r="H1753" i="131"/>
  <c r="G1753" i="131"/>
  <c r="F1753" i="131"/>
  <c r="E1753" i="131"/>
  <c r="D1753" i="131"/>
  <c r="C1753" i="131"/>
  <c r="AK1752" i="131" s="1"/>
  <c r="BA1752" i="131" s="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D1751" i="131"/>
  <c r="AC1751" i="131"/>
  <c r="AB1751" i="131"/>
  <c r="AA1751" i="131"/>
  <c r="AW1751" i="131" s="1"/>
  <c r="BM1751" i="131" s="1"/>
  <c r="Z1751" i="131"/>
  <c r="Y1751" i="131"/>
  <c r="X1751" i="131"/>
  <c r="W1751" i="131"/>
  <c r="V1751" i="131"/>
  <c r="U1751" i="131"/>
  <c r="T1751" i="131"/>
  <c r="S1751" i="131"/>
  <c r="AS1751" i="131" s="1"/>
  <c r="BI1751" i="131" s="1"/>
  <c r="R1751" i="131"/>
  <c r="Q1751" i="131"/>
  <c r="P1751" i="131"/>
  <c r="O1751" i="131"/>
  <c r="N1751" i="131"/>
  <c r="M1751" i="131"/>
  <c r="L1751" i="131"/>
  <c r="K1751" i="131"/>
  <c r="AO1751" i="131" s="1"/>
  <c r="BE1751" i="131" s="1"/>
  <c r="J1751" i="131"/>
  <c r="I1751" i="131"/>
  <c r="H1751" i="131"/>
  <c r="G1751" i="131"/>
  <c r="F1751" i="131"/>
  <c r="E1751" i="131"/>
  <c r="D1751" i="131"/>
  <c r="C1751" i="131"/>
  <c r="AK1751" i="131" s="1"/>
  <c r="BA1751" i="131" s="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G1738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X1729" i="131" s="1"/>
  <c r="BN1729" i="131" s="1"/>
  <c r="AB1737" i="131"/>
  <c r="AA1737" i="131"/>
  <c r="Z1737" i="131"/>
  <c r="Y1737" i="131"/>
  <c r="X1737" i="131"/>
  <c r="W1737" i="131"/>
  <c r="V1737" i="131"/>
  <c r="U1737" i="131"/>
  <c r="AT1729" i="131" s="1"/>
  <c r="BJ1729" i="131" s="1"/>
  <c r="T1737" i="131"/>
  <c r="S1737" i="131"/>
  <c r="R1737" i="131"/>
  <c r="Q1737" i="131"/>
  <c r="P1737" i="131"/>
  <c r="O1737" i="131"/>
  <c r="N1737" i="131"/>
  <c r="M1737" i="131"/>
  <c r="AP1729" i="131" s="1"/>
  <c r="BF1729" i="131" s="1"/>
  <c r="L1737" i="131"/>
  <c r="K1737" i="131"/>
  <c r="J1737" i="131"/>
  <c r="I1737" i="131"/>
  <c r="H1737" i="131"/>
  <c r="G1737" i="131"/>
  <c r="F1737" i="131"/>
  <c r="E1737" i="131"/>
  <c r="AL1729" i="131" s="1"/>
  <c r="BB1729" i="131" s="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X1728" i="131" s="1"/>
  <c r="BN1728" i="131" s="1"/>
  <c r="AB1735" i="131"/>
  <c r="AA1735" i="131"/>
  <c r="Z1735" i="131"/>
  <c r="Y1735" i="131"/>
  <c r="X1735" i="131"/>
  <c r="W1735" i="131"/>
  <c r="V1735" i="131"/>
  <c r="U1735" i="131"/>
  <c r="AT1728" i="131" s="1"/>
  <c r="BJ1728" i="131" s="1"/>
  <c r="T1735" i="131"/>
  <c r="S1735" i="131"/>
  <c r="R1735" i="131"/>
  <c r="Q1735" i="131"/>
  <c r="P1735" i="131"/>
  <c r="O1735" i="131"/>
  <c r="N1735" i="131"/>
  <c r="M1735" i="131"/>
  <c r="AP1728" i="131" s="1"/>
  <c r="BF1728" i="131" s="1"/>
  <c r="L1735" i="131"/>
  <c r="K1735" i="131"/>
  <c r="J1735" i="131"/>
  <c r="I1735" i="131"/>
  <c r="H1735" i="131"/>
  <c r="G1735" i="131"/>
  <c r="F1735" i="131"/>
  <c r="E1735" i="131"/>
  <c r="AL1728" i="131" s="1"/>
  <c r="BB1728" i="131" s="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3" i="131"/>
  <c r="AC1733" i="131"/>
  <c r="AX1727" i="131" s="1"/>
  <c r="BN1727" i="131" s="1"/>
  <c r="AB1733" i="131"/>
  <c r="AA1733" i="131"/>
  <c r="Z1733" i="131"/>
  <c r="Y1733" i="131"/>
  <c r="X1733" i="131"/>
  <c r="W1733" i="131"/>
  <c r="V1733" i="131"/>
  <c r="U1733" i="131"/>
  <c r="AT1727" i="131" s="1"/>
  <c r="BJ1727" i="131" s="1"/>
  <c r="T1733" i="131"/>
  <c r="S1733" i="131"/>
  <c r="R1733" i="131"/>
  <c r="Q1733" i="131"/>
  <c r="P1733" i="131"/>
  <c r="O1733" i="131"/>
  <c r="N1733" i="131"/>
  <c r="M1733" i="131"/>
  <c r="AP1727" i="131" s="1"/>
  <c r="BF1727" i="131" s="1"/>
  <c r="L1733" i="131"/>
  <c r="K1733" i="131"/>
  <c r="J1733" i="131"/>
  <c r="I1733" i="131"/>
  <c r="H1733" i="131"/>
  <c r="G1733" i="131"/>
  <c r="F1733" i="131"/>
  <c r="E1733" i="131"/>
  <c r="AL1727" i="131" s="1"/>
  <c r="BB1727" i="131" s="1"/>
  <c r="D1733" i="131"/>
  <c r="C1733" i="131"/>
  <c r="AD1732" i="131"/>
  <c r="AC1732" i="131"/>
  <c r="AB1732" i="131"/>
  <c r="AA1732" i="131"/>
  <c r="Z1732" i="131"/>
  <c r="Y1732" i="131"/>
  <c r="X1732" i="131"/>
  <c r="W1732" i="131"/>
  <c r="V1732" i="131"/>
  <c r="U1732" i="131"/>
  <c r="T1732" i="131"/>
  <c r="S1732" i="131"/>
  <c r="R1732" i="131"/>
  <c r="Q1732" i="131"/>
  <c r="P1732" i="131"/>
  <c r="O1732" i="131"/>
  <c r="N1732" i="131"/>
  <c r="M1732" i="131"/>
  <c r="L1732" i="131"/>
  <c r="K1732" i="131"/>
  <c r="J1732" i="131"/>
  <c r="I1732" i="131"/>
  <c r="H1732" i="131"/>
  <c r="G1732" i="131"/>
  <c r="F1732" i="131"/>
  <c r="E1732" i="131"/>
  <c r="D1732" i="131"/>
  <c r="C1732" i="131"/>
  <c r="AD1731" i="131"/>
  <c r="AC1731" i="131"/>
  <c r="AX1726" i="131" s="1"/>
  <c r="BN1726" i="131" s="1"/>
  <c r="AB1731" i="131"/>
  <c r="AA1731" i="131"/>
  <c r="Z1731" i="131"/>
  <c r="Y1731" i="131"/>
  <c r="X1731" i="131"/>
  <c r="W1731" i="131"/>
  <c r="V1731" i="131"/>
  <c r="U1731" i="131"/>
  <c r="AT1726" i="131" s="1"/>
  <c r="BJ1726" i="131" s="1"/>
  <c r="T1731" i="131"/>
  <c r="S1731" i="131"/>
  <c r="R1731" i="131"/>
  <c r="Q1731" i="131"/>
  <c r="P1731" i="131"/>
  <c r="O1731" i="131"/>
  <c r="N1731" i="131"/>
  <c r="M1731" i="131"/>
  <c r="AP1726" i="131" s="1"/>
  <c r="BF1726" i="131" s="1"/>
  <c r="L1731" i="131"/>
  <c r="K1731" i="131"/>
  <c r="J1731" i="131"/>
  <c r="I1731" i="131"/>
  <c r="H1731" i="131"/>
  <c r="G1731" i="131"/>
  <c r="F1731" i="131"/>
  <c r="E1731" i="131"/>
  <c r="AL1726" i="131" s="1"/>
  <c r="BB1726" i="131" s="1"/>
  <c r="D1731" i="131"/>
  <c r="C1731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D1729" i="131"/>
  <c r="AC1729" i="131"/>
  <c r="AX1725" i="131" s="1"/>
  <c r="BN1725" i="131" s="1"/>
  <c r="AB1729" i="131"/>
  <c r="AA1729" i="131"/>
  <c r="Z1729" i="131"/>
  <c r="Y1729" i="131"/>
  <c r="X1729" i="131"/>
  <c r="W1729" i="131"/>
  <c r="V1729" i="131"/>
  <c r="U1729" i="131"/>
  <c r="AT1725" i="131" s="1"/>
  <c r="BJ1725" i="131" s="1"/>
  <c r="T1729" i="131"/>
  <c r="S1729" i="131"/>
  <c r="R1729" i="131"/>
  <c r="Q1729" i="131"/>
  <c r="P1729" i="131"/>
  <c r="O1729" i="131"/>
  <c r="N1729" i="131"/>
  <c r="M1729" i="131"/>
  <c r="AP1725" i="131" s="1"/>
  <c r="BF1725" i="131" s="1"/>
  <c r="L1729" i="131"/>
  <c r="K1729" i="131"/>
  <c r="J1729" i="131"/>
  <c r="I1729" i="131"/>
  <c r="H1729" i="131"/>
  <c r="G1729" i="131"/>
  <c r="F1729" i="131"/>
  <c r="E1729" i="131"/>
  <c r="AL1725" i="131" s="1"/>
  <c r="BB1725" i="131" s="1"/>
  <c r="D1729" i="131"/>
  <c r="C1729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D1727" i="131"/>
  <c r="AC1727" i="131"/>
  <c r="AX1724" i="131" s="1"/>
  <c r="BN1724" i="131" s="1"/>
  <c r="AB1727" i="131"/>
  <c r="AA1727" i="131"/>
  <c r="Z1727" i="131"/>
  <c r="Y1727" i="131"/>
  <c r="X1727" i="131"/>
  <c r="W1727" i="131"/>
  <c r="V1727" i="131"/>
  <c r="U1727" i="131"/>
  <c r="AT1724" i="131" s="1"/>
  <c r="BJ1724" i="131" s="1"/>
  <c r="T1727" i="131"/>
  <c r="S1727" i="131"/>
  <c r="R1727" i="131"/>
  <c r="Q1727" i="131"/>
  <c r="P1727" i="131"/>
  <c r="O1727" i="131"/>
  <c r="N1727" i="131"/>
  <c r="M1727" i="131"/>
  <c r="AP1724" i="131" s="1"/>
  <c r="BF1724" i="131" s="1"/>
  <c r="L1727" i="131"/>
  <c r="K1727" i="131"/>
  <c r="J1727" i="131"/>
  <c r="I1727" i="131"/>
  <c r="H1727" i="131"/>
  <c r="G1727" i="131"/>
  <c r="F1727" i="131"/>
  <c r="E1727" i="131"/>
  <c r="AL1724" i="131" s="1"/>
  <c r="BB1724" i="131" s="1"/>
  <c r="D1727" i="131"/>
  <c r="C1727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D1725" i="131"/>
  <c r="AC1725" i="131"/>
  <c r="AX1723" i="131" s="1"/>
  <c r="BN1723" i="131" s="1"/>
  <c r="AB1725" i="131"/>
  <c r="AA1725" i="131"/>
  <c r="Z1725" i="131"/>
  <c r="Y1725" i="131"/>
  <c r="X1725" i="131"/>
  <c r="W1725" i="131"/>
  <c r="V1725" i="131"/>
  <c r="U1725" i="131"/>
  <c r="AT1723" i="131" s="1"/>
  <c r="BJ1723" i="131" s="1"/>
  <c r="T1725" i="131"/>
  <c r="S1725" i="131"/>
  <c r="R1725" i="131"/>
  <c r="Q1725" i="131"/>
  <c r="P1725" i="131"/>
  <c r="O1725" i="131"/>
  <c r="N1725" i="131"/>
  <c r="M1725" i="131"/>
  <c r="AP1723" i="131" s="1"/>
  <c r="BF1723" i="131" s="1"/>
  <c r="L1725" i="131"/>
  <c r="K1725" i="131"/>
  <c r="J1725" i="131"/>
  <c r="I1725" i="131"/>
  <c r="H1725" i="131"/>
  <c r="G1725" i="131"/>
  <c r="F1725" i="131"/>
  <c r="E1725" i="131"/>
  <c r="AL1723" i="131" s="1"/>
  <c r="BB1723" i="131" s="1"/>
  <c r="D1725" i="131"/>
  <c r="C1725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D1723" i="131"/>
  <c r="AC1723" i="131"/>
  <c r="AX1722" i="131" s="1"/>
  <c r="BN1722" i="131" s="1"/>
  <c r="AB1723" i="131"/>
  <c r="AA1723" i="131"/>
  <c r="Z1723" i="131"/>
  <c r="Y1723" i="131"/>
  <c r="X1723" i="131"/>
  <c r="W1723" i="131"/>
  <c r="V1723" i="131"/>
  <c r="U1723" i="131"/>
  <c r="AT1722" i="131" s="1"/>
  <c r="BJ1722" i="131" s="1"/>
  <c r="T1723" i="131"/>
  <c r="S1723" i="131"/>
  <c r="R1723" i="131"/>
  <c r="Q1723" i="131"/>
  <c r="P1723" i="131"/>
  <c r="O1723" i="131"/>
  <c r="N1723" i="131"/>
  <c r="M1723" i="131"/>
  <c r="AP1722" i="131" s="1"/>
  <c r="BF1722" i="131" s="1"/>
  <c r="L1723" i="131"/>
  <c r="K1723" i="131"/>
  <c r="J1723" i="131"/>
  <c r="I1723" i="131"/>
  <c r="H1723" i="131"/>
  <c r="G1723" i="131"/>
  <c r="F1723" i="131"/>
  <c r="E1723" i="131"/>
  <c r="AL1722" i="131" s="1"/>
  <c r="BB1722" i="131" s="1"/>
  <c r="D1723" i="131"/>
  <c r="C1723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D1721" i="131"/>
  <c r="AC1721" i="131"/>
  <c r="AX1721" i="131" s="1"/>
  <c r="BN1721" i="131" s="1"/>
  <c r="AB1721" i="131"/>
  <c r="AA1721" i="131"/>
  <c r="Z1721" i="131"/>
  <c r="Y1721" i="131"/>
  <c r="X1721" i="131"/>
  <c r="W1721" i="131"/>
  <c r="V1721" i="131"/>
  <c r="U1721" i="131"/>
  <c r="AT1721" i="131" s="1"/>
  <c r="BJ1721" i="131" s="1"/>
  <c r="T1721" i="131"/>
  <c r="S1721" i="131"/>
  <c r="R1721" i="131"/>
  <c r="Q1721" i="131"/>
  <c r="P1721" i="131"/>
  <c r="O1721" i="131"/>
  <c r="N1721" i="131"/>
  <c r="M1721" i="131"/>
  <c r="AP1721" i="131" s="1"/>
  <c r="BF1721" i="131" s="1"/>
  <c r="L1721" i="131"/>
  <c r="K1721" i="131"/>
  <c r="J1721" i="131"/>
  <c r="I1721" i="131"/>
  <c r="H1721" i="131"/>
  <c r="G1721" i="131"/>
  <c r="F1721" i="131"/>
  <c r="E1721" i="131"/>
  <c r="AL1721" i="131" s="1"/>
  <c r="BB1721" i="131" s="1"/>
  <c r="D1721" i="131"/>
  <c r="C1721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G1708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AU1699" i="131" s="1"/>
  <c r="BK1699" i="131" s="1"/>
  <c r="V1707" i="131"/>
  <c r="U1707" i="131"/>
  <c r="T1707" i="131"/>
  <c r="S1707" i="131"/>
  <c r="R1707" i="131"/>
  <c r="Q1707" i="131"/>
  <c r="P1707" i="131"/>
  <c r="O1707" i="131"/>
  <c r="AQ1699" i="131" s="1"/>
  <c r="BG1699" i="131" s="1"/>
  <c r="N1707" i="131"/>
  <c r="M1707" i="131"/>
  <c r="L1707" i="131"/>
  <c r="K1707" i="131"/>
  <c r="J1707" i="131"/>
  <c r="I1707" i="131"/>
  <c r="H1707" i="131"/>
  <c r="G1707" i="131"/>
  <c r="AM1699" i="131" s="1"/>
  <c r="BC1699" i="131" s="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AU1698" i="131" s="1"/>
  <c r="BK1698" i="131" s="1"/>
  <c r="V1705" i="131"/>
  <c r="U1705" i="131"/>
  <c r="T1705" i="131"/>
  <c r="S1705" i="131"/>
  <c r="R1705" i="131"/>
  <c r="Q1705" i="131"/>
  <c r="P1705" i="131"/>
  <c r="O1705" i="131"/>
  <c r="AQ1698" i="131" s="1"/>
  <c r="BG1698" i="131" s="1"/>
  <c r="N1705" i="131"/>
  <c r="M1705" i="131"/>
  <c r="L1705" i="131"/>
  <c r="K1705" i="131"/>
  <c r="J1705" i="131"/>
  <c r="I1705" i="131"/>
  <c r="H1705" i="131"/>
  <c r="G1705" i="131"/>
  <c r="AM1698" i="131" s="1"/>
  <c r="BC1698" i="131" s="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AU1697" i="131" s="1"/>
  <c r="BK1697" i="131" s="1"/>
  <c r="V1703" i="131"/>
  <c r="U1703" i="131"/>
  <c r="T1703" i="131"/>
  <c r="S1703" i="131"/>
  <c r="R1703" i="131"/>
  <c r="Q1703" i="131"/>
  <c r="P1703" i="131"/>
  <c r="O1703" i="131"/>
  <c r="AQ1697" i="131" s="1"/>
  <c r="BG1697" i="131" s="1"/>
  <c r="N1703" i="131"/>
  <c r="M1703" i="131"/>
  <c r="L1703" i="131"/>
  <c r="K1703" i="131"/>
  <c r="J1703" i="131"/>
  <c r="I1703" i="131"/>
  <c r="H1703" i="131"/>
  <c r="G1703" i="131"/>
  <c r="AM1697" i="131" s="1"/>
  <c r="BC1697" i="131" s="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V1702" i="131"/>
  <c r="U1702" i="131"/>
  <c r="T1702" i="131"/>
  <c r="S1702" i="131"/>
  <c r="R1702" i="131"/>
  <c r="Q1702" i="131"/>
  <c r="P1702" i="131"/>
  <c r="O1702" i="131"/>
  <c r="N1702" i="131"/>
  <c r="M1702" i="131"/>
  <c r="L1702" i="131"/>
  <c r="K1702" i="131"/>
  <c r="J1702" i="131"/>
  <c r="I1702" i="131"/>
  <c r="H1702" i="131"/>
  <c r="G1702" i="13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AU1696" i="131" s="1"/>
  <c r="BK1696" i="131" s="1"/>
  <c r="V1701" i="131"/>
  <c r="U1701" i="131"/>
  <c r="T1701" i="131"/>
  <c r="S1701" i="131"/>
  <c r="R1701" i="131"/>
  <c r="Q1701" i="131"/>
  <c r="P1701" i="131"/>
  <c r="O1701" i="131"/>
  <c r="AQ1696" i="131" s="1"/>
  <c r="BG1696" i="131" s="1"/>
  <c r="N1701" i="131"/>
  <c r="M1701" i="131"/>
  <c r="L1701" i="131"/>
  <c r="K1701" i="131"/>
  <c r="J1701" i="131"/>
  <c r="I1701" i="131"/>
  <c r="H1701" i="131"/>
  <c r="G1701" i="131"/>
  <c r="AM1696" i="131" s="1"/>
  <c r="BC1696" i="131" s="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AU1695" i="131" s="1"/>
  <c r="BK1695" i="131" s="1"/>
  <c r="V1699" i="131"/>
  <c r="U1699" i="131"/>
  <c r="T1699" i="131"/>
  <c r="S1699" i="131"/>
  <c r="R1699" i="131"/>
  <c r="Q1699" i="131"/>
  <c r="P1699" i="131"/>
  <c r="O1699" i="131"/>
  <c r="AQ1695" i="131" s="1"/>
  <c r="BG1695" i="131" s="1"/>
  <c r="N1699" i="131"/>
  <c r="M1699" i="131"/>
  <c r="L1699" i="131"/>
  <c r="K1699" i="131"/>
  <c r="J1699" i="131"/>
  <c r="I1699" i="131"/>
  <c r="H1699" i="131"/>
  <c r="G1699" i="131"/>
  <c r="AM1695" i="131" s="1"/>
  <c r="BC1695" i="131" s="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AU1694" i="131" s="1"/>
  <c r="BK1694" i="131" s="1"/>
  <c r="V1697" i="131"/>
  <c r="U1697" i="131"/>
  <c r="T1697" i="131"/>
  <c r="S1697" i="131"/>
  <c r="R1697" i="131"/>
  <c r="Q1697" i="131"/>
  <c r="P1697" i="131"/>
  <c r="O1697" i="131"/>
  <c r="AQ1694" i="131" s="1"/>
  <c r="BG1694" i="131" s="1"/>
  <c r="N1697" i="131"/>
  <c r="M1697" i="131"/>
  <c r="L1697" i="131"/>
  <c r="K1697" i="131"/>
  <c r="J1697" i="131"/>
  <c r="I1697" i="131"/>
  <c r="H1697" i="131"/>
  <c r="G1697" i="131"/>
  <c r="AM1694" i="131" s="1"/>
  <c r="BC1694" i="131" s="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AU1693" i="131" s="1"/>
  <c r="BK1693" i="131" s="1"/>
  <c r="V1695" i="131"/>
  <c r="U1695" i="131"/>
  <c r="T1695" i="131"/>
  <c r="S1695" i="131"/>
  <c r="R1695" i="131"/>
  <c r="Q1695" i="131"/>
  <c r="P1695" i="131"/>
  <c r="O1695" i="131"/>
  <c r="AQ1693" i="131" s="1"/>
  <c r="BG1693" i="131" s="1"/>
  <c r="N1695" i="131"/>
  <c r="M1695" i="131"/>
  <c r="L1695" i="131"/>
  <c r="K1695" i="131"/>
  <c r="J1695" i="131"/>
  <c r="I1695" i="131"/>
  <c r="H1695" i="131"/>
  <c r="G1695" i="131"/>
  <c r="AM1693" i="131" s="1"/>
  <c r="BC1693" i="131" s="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AU1692" i="131" s="1"/>
  <c r="BK1692" i="131" s="1"/>
  <c r="V1693" i="131"/>
  <c r="U1693" i="131"/>
  <c r="T1693" i="131"/>
  <c r="S1693" i="131"/>
  <c r="R1693" i="131"/>
  <c r="Q1693" i="131"/>
  <c r="P1693" i="131"/>
  <c r="O1693" i="131"/>
  <c r="AQ1692" i="131" s="1"/>
  <c r="BG1692" i="131" s="1"/>
  <c r="N1693" i="131"/>
  <c r="M1693" i="131"/>
  <c r="L1693" i="131"/>
  <c r="K1693" i="131"/>
  <c r="J1693" i="131"/>
  <c r="I1693" i="131"/>
  <c r="H1693" i="131"/>
  <c r="G1693" i="131"/>
  <c r="AM1692" i="131" s="1"/>
  <c r="BC1692" i="131" s="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D1691" i="131"/>
  <c r="AC1691" i="131"/>
  <c r="AB1691" i="131"/>
  <c r="AA1691" i="131"/>
  <c r="Z1691" i="131"/>
  <c r="Y1691" i="131"/>
  <c r="X1691" i="131"/>
  <c r="W1691" i="131"/>
  <c r="AU1691" i="131" s="1"/>
  <c r="BK1691" i="131" s="1"/>
  <c r="V1691" i="131"/>
  <c r="U1691" i="131"/>
  <c r="T1691" i="131"/>
  <c r="S1691" i="131"/>
  <c r="R1691" i="131"/>
  <c r="Q1691" i="131"/>
  <c r="P1691" i="131"/>
  <c r="O1691" i="131"/>
  <c r="AQ1691" i="131" s="1"/>
  <c r="BG1691" i="131" s="1"/>
  <c r="N1691" i="131"/>
  <c r="M1691" i="131"/>
  <c r="L1691" i="131"/>
  <c r="K1691" i="131"/>
  <c r="J1691" i="131"/>
  <c r="I1691" i="131"/>
  <c r="H1691" i="131"/>
  <c r="G1691" i="131"/>
  <c r="AM1691" i="131" s="1"/>
  <c r="BC1691" i="131" s="1"/>
  <c r="F1691" i="131"/>
  <c r="E1691" i="131"/>
  <c r="D1691" i="131"/>
  <c r="C1691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G1678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AV1669" i="131" s="1"/>
  <c r="BL1669" i="131" s="1"/>
  <c r="X1677" i="131"/>
  <c r="W1677" i="131"/>
  <c r="V1677" i="131"/>
  <c r="U1677" i="131"/>
  <c r="T1677" i="131"/>
  <c r="S1677" i="131"/>
  <c r="R1677" i="131"/>
  <c r="Q1677" i="131"/>
  <c r="AR1669" i="131" s="1"/>
  <c r="BH1669" i="131" s="1"/>
  <c r="P1677" i="131"/>
  <c r="O1677" i="131"/>
  <c r="N1677" i="131"/>
  <c r="M1677" i="131"/>
  <c r="L1677" i="131"/>
  <c r="K1677" i="131"/>
  <c r="J1677" i="131"/>
  <c r="I1677" i="131"/>
  <c r="AN1669" i="131" s="1"/>
  <c r="BD1669" i="131" s="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AV1668" i="131" s="1"/>
  <c r="BL1668" i="131" s="1"/>
  <c r="X1675" i="131"/>
  <c r="W1675" i="131"/>
  <c r="V1675" i="131"/>
  <c r="U1675" i="131"/>
  <c r="T1675" i="131"/>
  <c r="S1675" i="131"/>
  <c r="R1675" i="131"/>
  <c r="Q1675" i="131"/>
  <c r="AR1668" i="131" s="1"/>
  <c r="BH1668" i="131" s="1"/>
  <c r="P1675" i="131"/>
  <c r="O1675" i="131"/>
  <c r="N1675" i="131"/>
  <c r="M1675" i="131"/>
  <c r="L1675" i="131"/>
  <c r="K1675" i="131"/>
  <c r="J1675" i="131"/>
  <c r="I1675" i="131"/>
  <c r="AN1668" i="131" s="1"/>
  <c r="BD1668" i="131" s="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AV1667" i="131" s="1"/>
  <c r="BL1667" i="131" s="1"/>
  <c r="X1673" i="131"/>
  <c r="W1673" i="131"/>
  <c r="V1673" i="131"/>
  <c r="U1673" i="131"/>
  <c r="T1673" i="131"/>
  <c r="S1673" i="131"/>
  <c r="R1673" i="131"/>
  <c r="Q1673" i="131"/>
  <c r="AR1667" i="131" s="1"/>
  <c r="BH1667" i="131" s="1"/>
  <c r="P1673" i="131"/>
  <c r="O1673" i="131"/>
  <c r="N1673" i="131"/>
  <c r="M1673" i="131"/>
  <c r="L1673" i="131"/>
  <c r="K1673" i="131"/>
  <c r="J1673" i="131"/>
  <c r="I1673" i="131"/>
  <c r="AN1667" i="131" s="1"/>
  <c r="BD1667" i="131" s="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X1672" i="131"/>
  <c r="W1672" i="131"/>
  <c r="V1672" i="131"/>
  <c r="U1672" i="131"/>
  <c r="T1672" i="131"/>
  <c r="S1672" i="131"/>
  <c r="R1672" i="131"/>
  <c r="Q1672" i="131"/>
  <c r="P1672" i="131"/>
  <c r="O1672" i="131"/>
  <c r="N1672" i="131"/>
  <c r="M1672" i="131"/>
  <c r="L1672" i="131"/>
  <c r="K1672" i="131"/>
  <c r="J1672" i="131"/>
  <c r="I1672" i="13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AV1666" i="131" s="1"/>
  <c r="BL1666" i="131" s="1"/>
  <c r="X1671" i="131"/>
  <c r="W1671" i="131"/>
  <c r="V1671" i="131"/>
  <c r="U1671" i="131"/>
  <c r="T1671" i="131"/>
  <c r="S1671" i="131"/>
  <c r="R1671" i="131"/>
  <c r="Q1671" i="131"/>
  <c r="AR1666" i="131" s="1"/>
  <c r="BH1666" i="131" s="1"/>
  <c r="P1671" i="131"/>
  <c r="O1671" i="131"/>
  <c r="N1671" i="131"/>
  <c r="M1671" i="131"/>
  <c r="L1671" i="131"/>
  <c r="K1671" i="131"/>
  <c r="J1671" i="131"/>
  <c r="I1671" i="131"/>
  <c r="AN1666" i="131" s="1"/>
  <c r="BD1666" i="131" s="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AV1665" i="131" s="1"/>
  <c r="BL1665" i="131" s="1"/>
  <c r="X1669" i="131"/>
  <c r="W1669" i="131"/>
  <c r="V1669" i="131"/>
  <c r="U1669" i="131"/>
  <c r="T1669" i="131"/>
  <c r="S1669" i="131"/>
  <c r="R1669" i="131"/>
  <c r="Q1669" i="131"/>
  <c r="AR1665" i="131" s="1"/>
  <c r="BH1665" i="131" s="1"/>
  <c r="P1669" i="131"/>
  <c r="O1669" i="131"/>
  <c r="N1669" i="131"/>
  <c r="M1669" i="131"/>
  <c r="L1669" i="131"/>
  <c r="K1669" i="131"/>
  <c r="J1669" i="131"/>
  <c r="I1669" i="131"/>
  <c r="AN1665" i="131" s="1"/>
  <c r="BD1665" i="131" s="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AV1664" i="131" s="1"/>
  <c r="BL1664" i="131" s="1"/>
  <c r="X1667" i="131"/>
  <c r="W1667" i="131"/>
  <c r="V1667" i="131"/>
  <c r="U1667" i="131"/>
  <c r="T1667" i="131"/>
  <c r="S1667" i="131"/>
  <c r="R1667" i="131"/>
  <c r="Q1667" i="131"/>
  <c r="AR1664" i="131" s="1"/>
  <c r="BH1664" i="131" s="1"/>
  <c r="P1667" i="131"/>
  <c r="O1667" i="131"/>
  <c r="N1667" i="131"/>
  <c r="M1667" i="131"/>
  <c r="L1667" i="131"/>
  <c r="K1667" i="131"/>
  <c r="J1667" i="131"/>
  <c r="I1667" i="131"/>
  <c r="AN1664" i="131" s="1"/>
  <c r="BD1664" i="131" s="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AV1663" i="131" s="1"/>
  <c r="BL1663" i="131" s="1"/>
  <c r="X1665" i="131"/>
  <c r="W1665" i="131"/>
  <c r="V1665" i="131"/>
  <c r="U1665" i="131"/>
  <c r="T1665" i="131"/>
  <c r="S1665" i="131"/>
  <c r="R1665" i="131"/>
  <c r="Q1665" i="131"/>
  <c r="AR1663" i="131" s="1"/>
  <c r="BH1663" i="131" s="1"/>
  <c r="P1665" i="131"/>
  <c r="O1665" i="131"/>
  <c r="N1665" i="131"/>
  <c r="M1665" i="131"/>
  <c r="L1665" i="131"/>
  <c r="K1665" i="131"/>
  <c r="J1665" i="131"/>
  <c r="I1665" i="131"/>
  <c r="AN1663" i="131" s="1"/>
  <c r="BD1663" i="131" s="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AV1662" i="131" s="1"/>
  <c r="BL1662" i="131" s="1"/>
  <c r="X1663" i="131"/>
  <c r="W1663" i="131"/>
  <c r="V1663" i="131"/>
  <c r="U1663" i="131"/>
  <c r="T1663" i="131"/>
  <c r="S1663" i="131"/>
  <c r="R1663" i="131"/>
  <c r="Q1663" i="131"/>
  <c r="AR1662" i="131" s="1"/>
  <c r="BH1662" i="131" s="1"/>
  <c r="P1663" i="131"/>
  <c r="O1663" i="131"/>
  <c r="N1663" i="131"/>
  <c r="M1663" i="131"/>
  <c r="L1663" i="131"/>
  <c r="K1663" i="131"/>
  <c r="J1663" i="131"/>
  <c r="I1663" i="131"/>
  <c r="AN1662" i="131" s="1"/>
  <c r="BD1662" i="131" s="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D1661" i="131"/>
  <c r="AC1661" i="131"/>
  <c r="AB1661" i="131"/>
  <c r="AA1661" i="131"/>
  <c r="Z1661" i="131"/>
  <c r="Y1661" i="131"/>
  <c r="AV1661" i="131" s="1"/>
  <c r="BL1661" i="131" s="1"/>
  <c r="X1661" i="131"/>
  <c r="W1661" i="131"/>
  <c r="V1661" i="131"/>
  <c r="U1661" i="131"/>
  <c r="T1661" i="131"/>
  <c r="S1661" i="131"/>
  <c r="R1661" i="131"/>
  <c r="Q1661" i="131"/>
  <c r="AR1661" i="131" s="1"/>
  <c r="BH1661" i="131" s="1"/>
  <c r="P1661" i="131"/>
  <c r="O1661" i="131"/>
  <c r="N1661" i="131"/>
  <c r="M1661" i="131"/>
  <c r="L1661" i="131"/>
  <c r="K1661" i="131"/>
  <c r="J1661" i="131"/>
  <c r="I1661" i="131"/>
  <c r="AN1661" i="131" s="1"/>
  <c r="BD1661" i="131" s="1"/>
  <c r="H1661" i="131"/>
  <c r="G1661" i="131"/>
  <c r="F1661" i="131"/>
  <c r="E1661" i="131"/>
  <c r="D1661" i="131"/>
  <c r="C1661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G1648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AW1639" i="131" s="1"/>
  <c r="BM1639" i="131" s="1"/>
  <c r="Z1647" i="131"/>
  <c r="Y1647" i="131"/>
  <c r="X1647" i="131"/>
  <c r="W1647" i="131"/>
  <c r="V1647" i="131"/>
  <c r="U1647" i="131"/>
  <c r="T1647" i="131"/>
  <c r="S1647" i="131"/>
  <c r="AS1639" i="131" s="1"/>
  <c r="BI1639" i="131" s="1"/>
  <c r="R1647" i="131"/>
  <c r="Q1647" i="131"/>
  <c r="P1647" i="131"/>
  <c r="O1647" i="131"/>
  <c r="N1647" i="131"/>
  <c r="M1647" i="131"/>
  <c r="L1647" i="131"/>
  <c r="K1647" i="131"/>
  <c r="AO1639" i="131" s="1"/>
  <c r="BE1639" i="131" s="1"/>
  <c r="J1647" i="131"/>
  <c r="I1647" i="131"/>
  <c r="H1647" i="131"/>
  <c r="G1647" i="131"/>
  <c r="F1647" i="131"/>
  <c r="E1647" i="131"/>
  <c r="D1647" i="131"/>
  <c r="C1647" i="131"/>
  <c r="AK1639" i="131" s="1"/>
  <c r="BA1639" i="131" s="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AW1638" i="131" s="1"/>
  <c r="BM1638" i="131" s="1"/>
  <c r="Z1645" i="131"/>
  <c r="Y1645" i="131"/>
  <c r="X1645" i="131"/>
  <c r="W1645" i="131"/>
  <c r="V1645" i="131"/>
  <c r="U1645" i="131"/>
  <c r="T1645" i="131"/>
  <c r="S1645" i="131"/>
  <c r="AS1638" i="131" s="1"/>
  <c r="BI1638" i="131" s="1"/>
  <c r="R1645" i="131"/>
  <c r="Q1645" i="131"/>
  <c r="P1645" i="131"/>
  <c r="O1645" i="131"/>
  <c r="N1645" i="131"/>
  <c r="M1645" i="131"/>
  <c r="L1645" i="131"/>
  <c r="K1645" i="131"/>
  <c r="AO1638" i="131" s="1"/>
  <c r="BE1638" i="131" s="1"/>
  <c r="J1645" i="131"/>
  <c r="I1645" i="131"/>
  <c r="H1645" i="131"/>
  <c r="G1645" i="131"/>
  <c r="F1645" i="131"/>
  <c r="E1645" i="131"/>
  <c r="D1645" i="131"/>
  <c r="C1645" i="131"/>
  <c r="AK1638" i="131" s="1"/>
  <c r="BA1638" i="131" s="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3" i="131"/>
  <c r="AC1643" i="131"/>
  <c r="AB1643" i="131"/>
  <c r="AA1643" i="131"/>
  <c r="AW1637" i="131" s="1"/>
  <c r="BM1637" i="131" s="1"/>
  <c r="Z1643" i="131"/>
  <c r="Y1643" i="131"/>
  <c r="X1643" i="131"/>
  <c r="W1643" i="131"/>
  <c r="V1643" i="131"/>
  <c r="U1643" i="131"/>
  <c r="T1643" i="131"/>
  <c r="S1643" i="131"/>
  <c r="AS1637" i="131" s="1"/>
  <c r="BI1637" i="131" s="1"/>
  <c r="R1643" i="131"/>
  <c r="Q1643" i="131"/>
  <c r="P1643" i="131"/>
  <c r="O1643" i="131"/>
  <c r="N1643" i="131"/>
  <c r="M1643" i="131"/>
  <c r="L1643" i="131"/>
  <c r="K1643" i="131"/>
  <c r="AO1637" i="131" s="1"/>
  <c r="BE1637" i="131" s="1"/>
  <c r="J1643" i="131"/>
  <c r="I1643" i="131"/>
  <c r="H1643" i="131"/>
  <c r="G1643" i="131"/>
  <c r="F1643" i="131"/>
  <c r="E1643" i="131"/>
  <c r="D1643" i="131"/>
  <c r="C1643" i="131"/>
  <c r="AK1637" i="131" s="1"/>
  <c r="BA1637" i="131" s="1"/>
  <c r="AD1642" i="131"/>
  <c r="AC1642" i="131"/>
  <c r="AB1642" i="131"/>
  <c r="AA1642" i="131"/>
  <c r="Z1642" i="131"/>
  <c r="Y1642" i="131"/>
  <c r="X1642" i="131"/>
  <c r="W1642" i="131"/>
  <c r="V1642" i="131"/>
  <c r="U1642" i="131"/>
  <c r="T1642" i="131"/>
  <c r="S1642" i="131"/>
  <c r="R1642" i="131"/>
  <c r="Q1642" i="131"/>
  <c r="P1642" i="131"/>
  <c r="O1642" i="131"/>
  <c r="N1642" i="131"/>
  <c r="M1642" i="131"/>
  <c r="L1642" i="131"/>
  <c r="K1642" i="131"/>
  <c r="J1642" i="131"/>
  <c r="I1642" i="131"/>
  <c r="H1642" i="131"/>
  <c r="G1642" i="131"/>
  <c r="F1642" i="131"/>
  <c r="E1642" i="131"/>
  <c r="D1642" i="131"/>
  <c r="C1642" i="131"/>
  <c r="AD1641" i="131"/>
  <c r="AC1641" i="131"/>
  <c r="AB1641" i="131"/>
  <c r="AA1641" i="131"/>
  <c r="AW1636" i="131" s="1"/>
  <c r="BM1636" i="131" s="1"/>
  <c r="Z1641" i="131"/>
  <c r="Y1641" i="131"/>
  <c r="X1641" i="131"/>
  <c r="W1641" i="131"/>
  <c r="V1641" i="131"/>
  <c r="U1641" i="131"/>
  <c r="T1641" i="131"/>
  <c r="S1641" i="131"/>
  <c r="AS1636" i="131" s="1"/>
  <c r="BI1636" i="131" s="1"/>
  <c r="R1641" i="131"/>
  <c r="Q1641" i="131"/>
  <c r="P1641" i="131"/>
  <c r="O1641" i="131"/>
  <c r="N1641" i="131"/>
  <c r="M1641" i="131"/>
  <c r="L1641" i="131"/>
  <c r="K1641" i="131"/>
  <c r="AO1636" i="131" s="1"/>
  <c r="BE1636" i="131" s="1"/>
  <c r="J1641" i="131"/>
  <c r="I1641" i="131"/>
  <c r="H1641" i="131"/>
  <c r="G1641" i="131"/>
  <c r="F1641" i="131"/>
  <c r="E1641" i="131"/>
  <c r="D1641" i="131"/>
  <c r="C1641" i="131"/>
  <c r="AK1636" i="131" s="1"/>
  <c r="BA1636" i="131" s="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D1639" i="131"/>
  <c r="AC1639" i="131"/>
  <c r="AB1639" i="131"/>
  <c r="AA1639" i="131"/>
  <c r="AW1635" i="131" s="1"/>
  <c r="BM1635" i="131" s="1"/>
  <c r="Z1639" i="131"/>
  <c r="Y1639" i="131"/>
  <c r="X1639" i="131"/>
  <c r="W1639" i="131"/>
  <c r="V1639" i="131"/>
  <c r="U1639" i="131"/>
  <c r="T1639" i="131"/>
  <c r="S1639" i="131"/>
  <c r="AS1635" i="131" s="1"/>
  <c r="BI1635" i="131" s="1"/>
  <c r="R1639" i="131"/>
  <c r="Q1639" i="131"/>
  <c r="P1639" i="131"/>
  <c r="O1639" i="131"/>
  <c r="N1639" i="131"/>
  <c r="M1639" i="131"/>
  <c r="L1639" i="131"/>
  <c r="K1639" i="131"/>
  <c r="AO1635" i="131" s="1"/>
  <c r="BE1635" i="131" s="1"/>
  <c r="J1639" i="131"/>
  <c r="I1639" i="131"/>
  <c r="H1639" i="131"/>
  <c r="G1639" i="131"/>
  <c r="F1639" i="131"/>
  <c r="E1639" i="131"/>
  <c r="D1639" i="131"/>
  <c r="C1639" i="131"/>
  <c r="AK1635" i="131" s="1"/>
  <c r="BA1635" i="131" s="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D1637" i="131"/>
  <c r="AC1637" i="131"/>
  <c r="AB1637" i="131"/>
  <c r="AA1637" i="131"/>
  <c r="AW1634" i="131" s="1"/>
  <c r="BM1634" i="131" s="1"/>
  <c r="Z1637" i="131"/>
  <c r="Y1637" i="131"/>
  <c r="X1637" i="131"/>
  <c r="W1637" i="131"/>
  <c r="V1637" i="131"/>
  <c r="U1637" i="131"/>
  <c r="T1637" i="131"/>
  <c r="S1637" i="131"/>
  <c r="AS1634" i="131" s="1"/>
  <c r="BI1634" i="131" s="1"/>
  <c r="R1637" i="131"/>
  <c r="Q1637" i="131"/>
  <c r="P1637" i="131"/>
  <c r="O1637" i="131"/>
  <c r="N1637" i="131"/>
  <c r="M1637" i="131"/>
  <c r="L1637" i="131"/>
  <c r="K1637" i="131"/>
  <c r="AO1634" i="131" s="1"/>
  <c r="BE1634" i="131" s="1"/>
  <c r="J1637" i="131"/>
  <c r="I1637" i="131"/>
  <c r="H1637" i="131"/>
  <c r="G1637" i="131"/>
  <c r="F1637" i="131"/>
  <c r="E1637" i="131"/>
  <c r="D1637" i="131"/>
  <c r="C1637" i="131"/>
  <c r="AK1634" i="131" s="1"/>
  <c r="BA1634" i="131" s="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D1635" i="131"/>
  <c r="AC1635" i="131"/>
  <c r="AB1635" i="131"/>
  <c r="AA1635" i="131"/>
  <c r="AW1633" i="131" s="1"/>
  <c r="BM1633" i="131" s="1"/>
  <c r="Z1635" i="131"/>
  <c r="Y1635" i="131"/>
  <c r="X1635" i="131"/>
  <c r="W1635" i="131"/>
  <c r="V1635" i="131"/>
  <c r="U1635" i="131"/>
  <c r="T1635" i="131"/>
  <c r="S1635" i="131"/>
  <c r="AS1633" i="131" s="1"/>
  <c r="BI1633" i="131" s="1"/>
  <c r="R1635" i="131"/>
  <c r="Q1635" i="131"/>
  <c r="P1635" i="131"/>
  <c r="O1635" i="131"/>
  <c r="N1635" i="131"/>
  <c r="M1635" i="131"/>
  <c r="L1635" i="131"/>
  <c r="K1635" i="131"/>
  <c r="AO1633" i="131" s="1"/>
  <c r="BE1633" i="131" s="1"/>
  <c r="J1635" i="131"/>
  <c r="I1635" i="131"/>
  <c r="H1635" i="131"/>
  <c r="G1635" i="131"/>
  <c r="F1635" i="131"/>
  <c r="E1635" i="131"/>
  <c r="D1635" i="131"/>
  <c r="C1635" i="131"/>
  <c r="AK1633" i="131" s="1"/>
  <c r="BA1633" i="131" s="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D1633" i="131"/>
  <c r="AC1633" i="131"/>
  <c r="AB1633" i="131"/>
  <c r="AA1633" i="131"/>
  <c r="AW1632" i="131" s="1"/>
  <c r="BM1632" i="131" s="1"/>
  <c r="Z1633" i="131"/>
  <c r="Y1633" i="131"/>
  <c r="X1633" i="131"/>
  <c r="W1633" i="131"/>
  <c r="V1633" i="131"/>
  <c r="U1633" i="131"/>
  <c r="T1633" i="131"/>
  <c r="S1633" i="131"/>
  <c r="AS1632" i="131" s="1"/>
  <c r="BI1632" i="131" s="1"/>
  <c r="R1633" i="131"/>
  <c r="Q1633" i="131"/>
  <c r="P1633" i="131"/>
  <c r="O1633" i="131"/>
  <c r="N1633" i="131"/>
  <c r="M1633" i="131"/>
  <c r="L1633" i="131"/>
  <c r="K1633" i="131"/>
  <c r="AO1632" i="131" s="1"/>
  <c r="BE1632" i="131" s="1"/>
  <c r="J1633" i="131"/>
  <c r="I1633" i="131"/>
  <c r="H1633" i="131"/>
  <c r="G1633" i="131"/>
  <c r="F1633" i="131"/>
  <c r="E1633" i="131"/>
  <c r="D1633" i="131"/>
  <c r="C1633" i="131"/>
  <c r="AK1632" i="131" s="1"/>
  <c r="BA1632" i="131" s="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D1631" i="131"/>
  <c r="AC1631" i="131"/>
  <c r="AB1631" i="131"/>
  <c r="AA1631" i="131"/>
  <c r="AW1631" i="131" s="1"/>
  <c r="BM1631" i="131" s="1"/>
  <c r="Z1631" i="131"/>
  <c r="Y1631" i="131"/>
  <c r="X1631" i="131"/>
  <c r="W1631" i="131"/>
  <c r="V1631" i="131"/>
  <c r="U1631" i="131"/>
  <c r="T1631" i="131"/>
  <c r="S1631" i="131"/>
  <c r="AS1631" i="131" s="1"/>
  <c r="BI1631" i="131" s="1"/>
  <c r="R1631" i="131"/>
  <c r="Q1631" i="131"/>
  <c r="P1631" i="131"/>
  <c r="O1631" i="131"/>
  <c r="N1631" i="131"/>
  <c r="M1631" i="131"/>
  <c r="L1631" i="131"/>
  <c r="K1631" i="131"/>
  <c r="AO1631" i="131" s="1"/>
  <c r="BE1631" i="131" s="1"/>
  <c r="J1631" i="131"/>
  <c r="I1631" i="131"/>
  <c r="H1631" i="131"/>
  <c r="G1631" i="131"/>
  <c r="F1631" i="131"/>
  <c r="E1631" i="131"/>
  <c r="D1631" i="131"/>
  <c r="C1631" i="131"/>
  <c r="AK1631" i="131" s="1"/>
  <c r="BA1631" i="131" s="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G1618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X1609" i="131" s="1"/>
  <c r="BN1609" i="131" s="1"/>
  <c r="AB1617" i="131"/>
  <c r="AA1617" i="131"/>
  <c r="Z1617" i="131"/>
  <c r="Y1617" i="131"/>
  <c r="X1617" i="131"/>
  <c r="W1617" i="131"/>
  <c r="V1617" i="131"/>
  <c r="U1617" i="131"/>
  <c r="AT1609" i="131" s="1"/>
  <c r="BJ1609" i="131" s="1"/>
  <c r="T1617" i="131"/>
  <c r="S1617" i="131"/>
  <c r="R1617" i="131"/>
  <c r="Q1617" i="131"/>
  <c r="P1617" i="131"/>
  <c r="O1617" i="131"/>
  <c r="N1617" i="131"/>
  <c r="M1617" i="131"/>
  <c r="AP1609" i="131" s="1"/>
  <c r="BF1609" i="131" s="1"/>
  <c r="L1617" i="131"/>
  <c r="K1617" i="131"/>
  <c r="J1617" i="131"/>
  <c r="I1617" i="131"/>
  <c r="H1617" i="131"/>
  <c r="G1617" i="131"/>
  <c r="F1617" i="131"/>
  <c r="E1617" i="131"/>
  <c r="AL1609" i="131" s="1"/>
  <c r="BB1609" i="131" s="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X1608" i="131" s="1"/>
  <c r="BN1608" i="131" s="1"/>
  <c r="AB1615" i="131"/>
  <c r="AA1615" i="131"/>
  <c r="Z1615" i="131"/>
  <c r="Y1615" i="131"/>
  <c r="X1615" i="131"/>
  <c r="W1615" i="131"/>
  <c r="V1615" i="131"/>
  <c r="U1615" i="131"/>
  <c r="AT1608" i="131" s="1"/>
  <c r="BJ1608" i="131" s="1"/>
  <c r="T1615" i="131"/>
  <c r="S1615" i="131"/>
  <c r="R1615" i="131"/>
  <c r="Q1615" i="131"/>
  <c r="P1615" i="131"/>
  <c r="O1615" i="131"/>
  <c r="N1615" i="131"/>
  <c r="M1615" i="131"/>
  <c r="AP1608" i="131" s="1"/>
  <c r="BF1608" i="131" s="1"/>
  <c r="L1615" i="131"/>
  <c r="K1615" i="131"/>
  <c r="J1615" i="131"/>
  <c r="I1615" i="131"/>
  <c r="H1615" i="131"/>
  <c r="G1615" i="131"/>
  <c r="F1615" i="131"/>
  <c r="E1615" i="131"/>
  <c r="AL1608" i="131" s="1"/>
  <c r="BB1608" i="131" s="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3" i="131"/>
  <c r="AC1613" i="131"/>
  <c r="AX1607" i="131" s="1"/>
  <c r="BN1607" i="131" s="1"/>
  <c r="AB1613" i="131"/>
  <c r="AA1613" i="131"/>
  <c r="Z1613" i="131"/>
  <c r="Y1613" i="131"/>
  <c r="X1613" i="131"/>
  <c r="W1613" i="131"/>
  <c r="V1613" i="131"/>
  <c r="U1613" i="131"/>
  <c r="AT1607" i="131" s="1"/>
  <c r="BJ1607" i="131" s="1"/>
  <c r="T1613" i="131"/>
  <c r="S1613" i="131"/>
  <c r="R1613" i="131"/>
  <c r="Q1613" i="131"/>
  <c r="P1613" i="131"/>
  <c r="O1613" i="131"/>
  <c r="N1613" i="131"/>
  <c r="M1613" i="131"/>
  <c r="AP1607" i="131" s="1"/>
  <c r="BF1607" i="131" s="1"/>
  <c r="L1613" i="131"/>
  <c r="K1613" i="131"/>
  <c r="J1613" i="131"/>
  <c r="I1613" i="131"/>
  <c r="H1613" i="131"/>
  <c r="G1613" i="131"/>
  <c r="F1613" i="131"/>
  <c r="E1613" i="131"/>
  <c r="AL1607" i="131" s="1"/>
  <c r="BB1607" i="131" s="1"/>
  <c r="D1613" i="131"/>
  <c r="C1613" i="131"/>
  <c r="AD1612" i="131"/>
  <c r="AC1612" i="131"/>
  <c r="AB1612" i="131"/>
  <c r="AA1612" i="131"/>
  <c r="Z1612" i="131"/>
  <c r="Y1612" i="131"/>
  <c r="X1612" i="131"/>
  <c r="W1612" i="131"/>
  <c r="V1612" i="131"/>
  <c r="U1612" i="131"/>
  <c r="T1612" i="131"/>
  <c r="S1612" i="131"/>
  <c r="R1612" i="131"/>
  <c r="Q1612" i="131"/>
  <c r="P1612" i="131"/>
  <c r="O1612" i="131"/>
  <c r="N1612" i="131"/>
  <c r="M1612" i="131"/>
  <c r="L1612" i="131"/>
  <c r="K1612" i="131"/>
  <c r="J1612" i="131"/>
  <c r="I1612" i="131"/>
  <c r="H1612" i="131"/>
  <c r="G1612" i="131"/>
  <c r="F1612" i="131"/>
  <c r="E1612" i="131"/>
  <c r="D1612" i="131"/>
  <c r="C1612" i="131"/>
  <c r="AD1611" i="131"/>
  <c r="AC1611" i="131"/>
  <c r="AX1606" i="131" s="1"/>
  <c r="BN1606" i="131" s="1"/>
  <c r="AB1611" i="131"/>
  <c r="AA1611" i="131"/>
  <c r="Z1611" i="131"/>
  <c r="Y1611" i="131"/>
  <c r="X1611" i="131"/>
  <c r="W1611" i="131"/>
  <c r="V1611" i="131"/>
  <c r="U1611" i="131"/>
  <c r="AT1606" i="131" s="1"/>
  <c r="BJ1606" i="131" s="1"/>
  <c r="T1611" i="131"/>
  <c r="S1611" i="131"/>
  <c r="R1611" i="131"/>
  <c r="Q1611" i="131"/>
  <c r="P1611" i="131"/>
  <c r="O1611" i="131"/>
  <c r="N1611" i="131"/>
  <c r="M1611" i="131"/>
  <c r="AP1606" i="131" s="1"/>
  <c r="BF1606" i="131" s="1"/>
  <c r="L1611" i="131"/>
  <c r="K1611" i="131"/>
  <c r="J1611" i="131"/>
  <c r="I1611" i="131"/>
  <c r="H1611" i="131"/>
  <c r="G1611" i="131"/>
  <c r="F1611" i="131"/>
  <c r="E1611" i="131"/>
  <c r="AL1606" i="131" s="1"/>
  <c r="BB1606" i="131" s="1"/>
  <c r="D1611" i="131"/>
  <c r="C1611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D1609" i="131"/>
  <c r="AC1609" i="131"/>
  <c r="AX1605" i="131" s="1"/>
  <c r="BN1605" i="131" s="1"/>
  <c r="AB1609" i="131"/>
  <c r="AA1609" i="131"/>
  <c r="Z1609" i="131"/>
  <c r="Y1609" i="131"/>
  <c r="X1609" i="131"/>
  <c r="W1609" i="131"/>
  <c r="V1609" i="131"/>
  <c r="U1609" i="131"/>
  <c r="AT1605" i="131" s="1"/>
  <c r="BJ1605" i="131" s="1"/>
  <c r="T1609" i="131"/>
  <c r="S1609" i="131"/>
  <c r="R1609" i="131"/>
  <c r="Q1609" i="131"/>
  <c r="P1609" i="131"/>
  <c r="O1609" i="131"/>
  <c r="N1609" i="131"/>
  <c r="M1609" i="131"/>
  <c r="AP1605" i="131" s="1"/>
  <c r="BF1605" i="131" s="1"/>
  <c r="L1609" i="131"/>
  <c r="K1609" i="131"/>
  <c r="J1609" i="131"/>
  <c r="I1609" i="131"/>
  <c r="H1609" i="131"/>
  <c r="G1609" i="131"/>
  <c r="F1609" i="131"/>
  <c r="E1609" i="131"/>
  <c r="AL1605" i="131" s="1"/>
  <c r="BB1605" i="131" s="1"/>
  <c r="D1609" i="131"/>
  <c r="C1609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D1607" i="131"/>
  <c r="AC1607" i="131"/>
  <c r="AX1604" i="131" s="1"/>
  <c r="BN1604" i="131" s="1"/>
  <c r="AB1607" i="131"/>
  <c r="AA1607" i="131"/>
  <c r="Z1607" i="131"/>
  <c r="Y1607" i="131"/>
  <c r="X1607" i="131"/>
  <c r="W1607" i="131"/>
  <c r="V1607" i="131"/>
  <c r="U1607" i="131"/>
  <c r="AT1604" i="131" s="1"/>
  <c r="BJ1604" i="131" s="1"/>
  <c r="T1607" i="131"/>
  <c r="S1607" i="131"/>
  <c r="R1607" i="131"/>
  <c r="Q1607" i="131"/>
  <c r="P1607" i="131"/>
  <c r="O1607" i="131"/>
  <c r="N1607" i="131"/>
  <c r="M1607" i="131"/>
  <c r="AP1604" i="131" s="1"/>
  <c r="BF1604" i="131" s="1"/>
  <c r="L1607" i="131"/>
  <c r="K1607" i="131"/>
  <c r="J1607" i="131"/>
  <c r="I1607" i="131"/>
  <c r="H1607" i="131"/>
  <c r="G1607" i="131"/>
  <c r="F1607" i="131"/>
  <c r="E1607" i="131"/>
  <c r="AL1604" i="131" s="1"/>
  <c r="BB1604" i="131" s="1"/>
  <c r="D1607" i="131"/>
  <c r="C1607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D1605" i="131"/>
  <c r="AC1605" i="131"/>
  <c r="AX1603" i="131" s="1"/>
  <c r="BN1603" i="131" s="1"/>
  <c r="AB1605" i="131"/>
  <c r="AA1605" i="131"/>
  <c r="Z1605" i="131"/>
  <c r="Y1605" i="131"/>
  <c r="X1605" i="131"/>
  <c r="W1605" i="131"/>
  <c r="V1605" i="131"/>
  <c r="U1605" i="131"/>
  <c r="AT1603" i="131" s="1"/>
  <c r="BJ1603" i="131" s="1"/>
  <c r="T1605" i="131"/>
  <c r="S1605" i="131"/>
  <c r="R1605" i="131"/>
  <c r="Q1605" i="131"/>
  <c r="P1605" i="131"/>
  <c r="O1605" i="131"/>
  <c r="N1605" i="131"/>
  <c r="M1605" i="131"/>
  <c r="AP1603" i="131" s="1"/>
  <c r="BF1603" i="131" s="1"/>
  <c r="L1605" i="131"/>
  <c r="K1605" i="131"/>
  <c r="J1605" i="131"/>
  <c r="I1605" i="131"/>
  <c r="H1605" i="131"/>
  <c r="G1605" i="131"/>
  <c r="F1605" i="131"/>
  <c r="E1605" i="131"/>
  <c r="AL1603" i="131" s="1"/>
  <c r="BB1603" i="131" s="1"/>
  <c r="D1605" i="131"/>
  <c r="C1605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D1603" i="131"/>
  <c r="AC1603" i="131"/>
  <c r="AX1602" i="131" s="1"/>
  <c r="BN1602" i="131" s="1"/>
  <c r="AB1603" i="131"/>
  <c r="AA1603" i="131"/>
  <c r="Z1603" i="131"/>
  <c r="Y1603" i="131"/>
  <c r="X1603" i="131"/>
  <c r="W1603" i="131"/>
  <c r="V1603" i="131"/>
  <c r="U1603" i="131"/>
  <c r="AT1602" i="131" s="1"/>
  <c r="BJ1602" i="131" s="1"/>
  <c r="T1603" i="131"/>
  <c r="S1603" i="131"/>
  <c r="R1603" i="131"/>
  <c r="Q1603" i="131"/>
  <c r="P1603" i="131"/>
  <c r="O1603" i="131"/>
  <c r="N1603" i="131"/>
  <c r="M1603" i="131"/>
  <c r="AP1602" i="131" s="1"/>
  <c r="BF1602" i="131" s="1"/>
  <c r="L1603" i="131"/>
  <c r="K1603" i="131"/>
  <c r="J1603" i="131"/>
  <c r="I1603" i="131"/>
  <c r="H1603" i="131"/>
  <c r="G1603" i="131"/>
  <c r="F1603" i="131"/>
  <c r="E1603" i="131"/>
  <c r="AL1602" i="131" s="1"/>
  <c r="BB1602" i="131" s="1"/>
  <c r="D1603" i="131"/>
  <c r="C1603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D1601" i="131"/>
  <c r="AC1601" i="131"/>
  <c r="AX1601" i="131" s="1"/>
  <c r="BN1601" i="131" s="1"/>
  <c r="AB1601" i="131"/>
  <c r="AA1601" i="131"/>
  <c r="Z1601" i="131"/>
  <c r="Y1601" i="131"/>
  <c r="X1601" i="131"/>
  <c r="W1601" i="131"/>
  <c r="V1601" i="131"/>
  <c r="U1601" i="131"/>
  <c r="AT1601" i="131" s="1"/>
  <c r="BJ1601" i="131" s="1"/>
  <c r="T1601" i="131"/>
  <c r="S1601" i="131"/>
  <c r="R1601" i="131"/>
  <c r="Q1601" i="131"/>
  <c r="P1601" i="131"/>
  <c r="O1601" i="131"/>
  <c r="N1601" i="131"/>
  <c r="M1601" i="131"/>
  <c r="AP1601" i="131" s="1"/>
  <c r="BF1601" i="131" s="1"/>
  <c r="L1601" i="131"/>
  <c r="K1601" i="131"/>
  <c r="J1601" i="131"/>
  <c r="I1601" i="131"/>
  <c r="H1601" i="131"/>
  <c r="G1601" i="131"/>
  <c r="F1601" i="131"/>
  <c r="E1601" i="131"/>
  <c r="AL1601" i="131" s="1"/>
  <c r="BB1601" i="131" s="1"/>
  <c r="D1601" i="131"/>
  <c r="C1601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G1588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AU1579" i="131" s="1"/>
  <c r="BK1579" i="131" s="1"/>
  <c r="V1587" i="131"/>
  <c r="U1587" i="131"/>
  <c r="T1587" i="131"/>
  <c r="S1587" i="131"/>
  <c r="R1587" i="131"/>
  <c r="Q1587" i="131"/>
  <c r="P1587" i="131"/>
  <c r="O1587" i="131"/>
  <c r="AQ1579" i="131" s="1"/>
  <c r="BG1579" i="131" s="1"/>
  <c r="N1587" i="131"/>
  <c r="M1587" i="131"/>
  <c r="L1587" i="131"/>
  <c r="K1587" i="131"/>
  <c r="J1587" i="131"/>
  <c r="I1587" i="131"/>
  <c r="H1587" i="131"/>
  <c r="G1587" i="131"/>
  <c r="AM1579" i="131" s="1"/>
  <c r="BC1579" i="131" s="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AU1578" i="131" s="1"/>
  <c r="BK1578" i="131" s="1"/>
  <c r="V1585" i="131"/>
  <c r="U1585" i="131"/>
  <c r="T1585" i="131"/>
  <c r="S1585" i="131"/>
  <c r="R1585" i="131"/>
  <c r="Q1585" i="131"/>
  <c r="P1585" i="131"/>
  <c r="O1585" i="131"/>
  <c r="AQ1578" i="131" s="1"/>
  <c r="BG1578" i="131" s="1"/>
  <c r="N1585" i="131"/>
  <c r="M1585" i="131"/>
  <c r="L1585" i="131"/>
  <c r="K1585" i="131"/>
  <c r="J1585" i="131"/>
  <c r="I1585" i="131"/>
  <c r="H1585" i="131"/>
  <c r="G1585" i="131"/>
  <c r="AM1578" i="131" s="1"/>
  <c r="BC1578" i="131" s="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AU1577" i="131" s="1"/>
  <c r="BK1577" i="131" s="1"/>
  <c r="V1583" i="131"/>
  <c r="U1583" i="131"/>
  <c r="T1583" i="131"/>
  <c r="S1583" i="131"/>
  <c r="R1583" i="131"/>
  <c r="Q1583" i="131"/>
  <c r="P1583" i="131"/>
  <c r="O1583" i="131"/>
  <c r="AQ1577" i="131" s="1"/>
  <c r="BG1577" i="131" s="1"/>
  <c r="N1583" i="131"/>
  <c r="M1583" i="131"/>
  <c r="L1583" i="131"/>
  <c r="K1583" i="131"/>
  <c r="J1583" i="131"/>
  <c r="I1583" i="131"/>
  <c r="H1583" i="131"/>
  <c r="G1583" i="131"/>
  <c r="AM1577" i="131" s="1"/>
  <c r="BC1577" i="131" s="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V1582" i="131"/>
  <c r="U1582" i="131"/>
  <c r="T1582" i="131"/>
  <c r="S1582" i="131"/>
  <c r="R1582" i="131"/>
  <c r="Q1582" i="131"/>
  <c r="P1582" i="131"/>
  <c r="O1582" i="131"/>
  <c r="N1582" i="131"/>
  <c r="M1582" i="131"/>
  <c r="L1582" i="131"/>
  <c r="K1582" i="131"/>
  <c r="J1582" i="131"/>
  <c r="I1582" i="131"/>
  <c r="H1582" i="131"/>
  <c r="G1582" i="13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AU1576" i="131" s="1"/>
  <c r="BK1576" i="131" s="1"/>
  <c r="V1581" i="131"/>
  <c r="U1581" i="131"/>
  <c r="T1581" i="131"/>
  <c r="S1581" i="131"/>
  <c r="R1581" i="131"/>
  <c r="Q1581" i="131"/>
  <c r="P1581" i="131"/>
  <c r="O1581" i="131"/>
  <c r="AQ1576" i="131" s="1"/>
  <c r="BG1576" i="131" s="1"/>
  <c r="N1581" i="131"/>
  <c r="M1581" i="131"/>
  <c r="L1581" i="131"/>
  <c r="K1581" i="131"/>
  <c r="J1581" i="131"/>
  <c r="I1581" i="131"/>
  <c r="H1581" i="131"/>
  <c r="G1581" i="131"/>
  <c r="AM1576" i="131" s="1"/>
  <c r="BC1576" i="131" s="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AU1575" i="131" s="1"/>
  <c r="BK1575" i="131" s="1"/>
  <c r="V1579" i="131"/>
  <c r="U1579" i="131"/>
  <c r="T1579" i="131"/>
  <c r="S1579" i="131"/>
  <c r="R1579" i="131"/>
  <c r="Q1579" i="131"/>
  <c r="P1579" i="131"/>
  <c r="O1579" i="131"/>
  <c r="AQ1575" i="131" s="1"/>
  <c r="BG1575" i="131" s="1"/>
  <c r="N1579" i="131"/>
  <c r="M1579" i="131"/>
  <c r="L1579" i="131"/>
  <c r="K1579" i="131"/>
  <c r="J1579" i="131"/>
  <c r="I1579" i="131"/>
  <c r="H1579" i="131"/>
  <c r="G1579" i="131"/>
  <c r="AM1575" i="131" s="1"/>
  <c r="BC1575" i="131" s="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AU1574" i="131" s="1"/>
  <c r="BK1574" i="131" s="1"/>
  <c r="V1577" i="131"/>
  <c r="U1577" i="131"/>
  <c r="T1577" i="131"/>
  <c r="S1577" i="131"/>
  <c r="R1577" i="131"/>
  <c r="Q1577" i="131"/>
  <c r="P1577" i="131"/>
  <c r="O1577" i="131"/>
  <c r="AQ1574" i="131" s="1"/>
  <c r="BG1574" i="131" s="1"/>
  <c r="N1577" i="131"/>
  <c r="M1577" i="131"/>
  <c r="L1577" i="131"/>
  <c r="K1577" i="131"/>
  <c r="J1577" i="131"/>
  <c r="I1577" i="131"/>
  <c r="H1577" i="131"/>
  <c r="G1577" i="131"/>
  <c r="AM1574" i="131" s="1"/>
  <c r="BC1574" i="131" s="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AU1573" i="131" s="1"/>
  <c r="BK1573" i="131" s="1"/>
  <c r="V1575" i="131"/>
  <c r="U1575" i="131"/>
  <c r="T1575" i="131"/>
  <c r="S1575" i="131"/>
  <c r="R1575" i="131"/>
  <c r="Q1575" i="131"/>
  <c r="P1575" i="131"/>
  <c r="O1575" i="131"/>
  <c r="AQ1573" i="131" s="1"/>
  <c r="BG1573" i="131" s="1"/>
  <c r="N1575" i="131"/>
  <c r="M1575" i="131"/>
  <c r="L1575" i="131"/>
  <c r="K1575" i="131"/>
  <c r="J1575" i="131"/>
  <c r="I1575" i="131"/>
  <c r="H1575" i="131"/>
  <c r="G1575" i="131"/>
  <c r="AM1573" i="131" s="1"/>
  <c r="BC1573" i="131" s="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AU1572" i="131" s="1"/>
  <c r="BK1572" i="131" s="1"/>
  <c r="V1573" i="131"/>
  <c r="U1573" i="131"/>
  <c r="T1573" i="131"/>
  <c r="S1573" i="131"/>
  <c r="R1573" i="131"/>
  <c r="Q1573" i="131"/>
  <c r="P1573" i="131"/>
  <c r="O1573" i="131"/>
  <c r="AQ1572" i="131" s="1"/>
  <c r="BG1572" i="131" s="1"/>
  <c r="N1573" i="131"/>
  <c r="M1573" i="131"/>
  <c r="L1573" i="131"/>
  <c r="K1573" i="131"/>
  <c r="J1573" i="131"/>
  <c r="I1573" i="131"/>
  <c r="H1573" i="131"/>
  <c r="G1573" i="131"/>
  <c r="AM1572" i="131" s="1"/>
  <c r="BC1572" i="131" s="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D1571" i="131"/>
  <c r="AC1571" i="131"/>
  <c r="AB1571" i="131"/>
  <c r="AA1571" i="131"/>
  <c r="Z1571" i="131"/>
  <c r="Y1571" i="131"/>
  <c r="X1571" i="131"/>
  <c r="W1571" i="131"/>
  <c r="AU1571" i="131" s="1"/>
  <c r="BK1571" i="131" s="1"/>
  <c r="V1571" i="131"/>
  <c r="U1571" i="131"/>
  <c r="T1571" i="131"/>
  <c r="S1571" i="131"/>
  <c r="R1571" i="131"/>
  <c r="Q1571" i="131"/>
  <c r="P1571" i="131"/>
  <c r="O1571" i="131"/>
  <c r="AQ1571" i="131" s="1"/>
  <c r="BG1571" i="131" s="1"/>
  <c r="N1571" i="131"/>
  <c r="M1571" i="131"/>
  <c r="L1571" i="131"/>
  <c r="K1571" i="131"/>
  <c r="J1571" i="131"/>
  <c r="I1571" i="131"/>
  <c r="H1571" i="131"/>
  <c r="G1571" i="131"/>
  <c r="AM1571" i="131" s="1"/>
  <c r="BC1571" i="131" s="1"/>
  <c r="F1571" i="131"/>
  <c r="E1571" i="131"/>
  <c r="D1571" i="131"/>
  <c r="C1571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G1558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AV1549" i="131" s="1"/>
  <c r="BL1549" i="131" s="1"/>
  <c r="X1557" i="131"/>
  <c r="W1557" i="131"/>
  <c r="V1557" i="131"/>
  <c r="U1557" i="131"/>
  <c r="T1557" i="131"/>
  <c r="S1557" i="131"/>
  <c r="R1557" i="131"/>
  <c r="Q1557" i="131"/>
  <c r="AR1549" i="131" s="1"/>
  <c r="BH1549" i="131" s="1"/>
  <c r="P1557" i="131"/>
  <c r="O1557" i="131"/>
  <c r="N1557" i="131"/>
  <c r="M1557" i="131"/>
  <c r="L1557" i="131"/>
  <c r="K1557" i="131"/>
  <c r="J1557" i="131"/>
  <c r="I1557" i="131"/>
  <c r="AN1549" i="131" s="1"/>
  <c r="BD1549" i="131" s="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AV1548" i="131" s="1"/>
  <c r="BL1548" i="131" s="1"/>
  <c r="X1555" i="131"/>
  <c r="W1555" i="131"/>
  <c r="V1555" i="131"/>
  <c r="U1555" i="131"/>
  <c r="T1555" i="131"/>
  <c r="S1555" i="131"/>
  <c r="R1555" i="131"/>
  <c r="Q1555" i="131"/>
  <c r="AR1548" i="131" s="1"/>
  <c r="BH1548" i="131" s="1"/>
  <c r="P1555" i="131"/>
  <c r="O1555" i="131"/>
  <c r="N1555" i="131"/>
  <c r="M1555" i="131"/>
  <c r="L1555" i="131"/>
  <c r="K1555" i="131"/>
  <c r="J1555" i="131"/>
  <c r="I1555" i="131"/>
  <c r="AN1548" i="131" s="1"/>
  <c r="BD1548" i="131" s="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AV1547" i="131" s="1"/>
  <c r="BL1547" i="131" s="1"/>
  <c r="X1553" i="131"/>
  <c r="W1553" i="131"/>
  <c r="V1553" i="131"/>
  <c r="U1553" i="131"/>
  <c r="T1553" i="131"/>
  <c r="S1553" i="131"/>
  <c r="R1553" i="131"/>
  <c r="Q1553" i="131"/>
  <c r="AR1547" i="131" s="1"/>
  <c r="BH1547" i="131" s="1"/>
  <c r="P1553" i="131"/>
  <c r="O1553" i="131"/>
  <c r="N1553" i="131"/>
  <c r="M1553" i="131"/>
  <c r="L1553" i="131"/>
  <c r="K1553" i="131"/>
  <c r="J1553" i="131"/>
  <c r="I1553" i="131"/>
  <c r="AN1547" i="131" s="1"/>
  <c r="BD1547" i="131" s="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X1552" i="131"/>
  <c r="W1552" i="131"/>
  <c r="V1552" i="131"/>
  <c r="U1552" i="131"/>
  <c r="T1552" i="131"/>
  <c r="S1552" i="131"/>
  <c r="R1552" i="131"/>
  <c r="Q1552" i="131"/>
  <c r="P1552" i="131"/>
  <c r="O1552" i="131"/>
  <c r="N1552" i="131"/>
  <c r="M1552" i="131"/>
  <c r="L1552" i="131"/>
  <c r="K1552" i="131"/>
  <c r="J1552" i="131"/>
  <c r="I1552" i="13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AV1546" i="131" s="1"/>
  <c r="BL1546" i="131" s="1"/>
  <c r="X1551" i="131"/>
  <c r="W1551" i="131"/>
  <c r="V1551" i="131"/>
  <c r="U1551" i="131"/>
  <c r="T1551" i="131"/>
  <c r="S1551" i="131"/>
  <c r="R1551" i="131"/>
  <c r="Q1551" i="131"/>
  <c r="AR1546" i="131" s="1"/>
  <c r="BH1546" i="131" s="1"/>
  <c r="P1551" i="131"/>
  <c r="O1551" i="131"/>
  <c r="N1551" i="131"/>
  <c r="M1551" i="131"/>
  <c r="L1551" i="131"/>
  <c r="K1551" i="131"/>
  <c r="J1551" i="131"/>
  <c r="I1551" i="131"/>
  <c r="AN1546" i="131" s="1"/>
  <c r="BD1546" i="131" s="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AV1545" i="131" s="1"/>
  <c r="BL1545" i="131" s="1"/>
  <c r="X1549" i="131"/>
  <c r="W1549" i="131"/>
  <c r="V1549" i="131"/>
  <c r="U1549" i="131"/>
  <c r="T1549" i="131"/>
  <c r="S1549" i="131"/>
  <c r="R1549" i="131"/>
  <c r="Q1549" i="131"/>
  <c r="AR1545" i="131" s="1"/>
  <c r="BH1545" i="131" s="1"/>
  <c r="P1549" i="131"/>
  <c r="O1549" i="131"/>
  <c r="N1549" i="131"/>
  <c r="M1549" i="131"/>
  <c r="L1549" i="131"/>
  <c r="K1549" i="131"/>
  <c r="J1549" i="131"/>
  <c r="I1549" i="131"/>
  <c r="AN1545" i="131" s="1"/>
  <c r="BD1545" i="131" s="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AV1544" i="131" s="1"/>
  <c r="BL1544" i="131" s="1"/>
  <c r="X1547" i="131"/>
  <c r="W1547" i="131"/>
  <c r="V1547" i="131"/>
  <c r="U1547" i="131"/>
  <c r="T1547" i="131"/>
  <c r="S1547" i="131"/>
  <c r="R1547" i="131"/>
  <c r="Q1547" i="131"/>
  <c r="AR1544" i="131" s="1"/>
  <c r="BH1544" i="131" s="1"/>
  <c r="P1547" i="131"/>
  <c r="O1547" i="131"/>
  <c r="N1547" i="131"/>
  <c r="M1547" i="131"/>
  <c r="L1547" i="131"/>
  <c r="K1547" i="131"/>
  <c r="J1547" i="131"/>
  <c r="I1547" i="131"/>
  <c r="AN1544" i="131" s="1"/>
  <c r="BD1544" i="131" s="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AV1543" i="131" s="1"/>
  <c r="BL1543" i="131" s="1"/>
  <c r="X1545" i="131"/>
  <c r="W1545" i="131"/>
  <c r="V1545" i="131"/>
  <c r="U1545" i="131"/>
  <c r="T1545" i="131"/>
  <c r="S1545" i="131"/>
  <c r="R1545" i="131"/>
  <c r="Q1545" i="131"/>
  <c r="AR1543" i="131" s="1"/>
  <c r="BH1543" i="131" s="1"/>
  <c r="P1545" i="131"/>
  <c r="O1545" i="131"/>
  <c r="N1545" i="131"/>
  <c r="M1545" i="131"/>
  <c r="L1545" i="131"/>
  <c r="K1545" i="131"/>
  <c r="J1545" i="131"/>
  <c r="I1545" i="131"/>
  <c r="AN1543" i="131" s="1"/>
  <c r="BD1543" i="131" s="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AV1542" i="131" s="1"/>
  <c r="BL1542" i="131" s="1"/>
  <c r="X1543" i="131"/>
  <c r="W1543" i="131"/>
  <c r="V1543" i="131"/>
  <c r="U1543" i="131"/>
  <c r="T1543" i="131"/>
  <c r="S1543" i="131"/>
  <c r="R1543" i="131"/>
  <c r="Q1543" i="131"/>
  <c r="AR1542" i="131" s="1"/>
  <c r="BH1542" i="131" s="1"/>
  <c r="P1543" i="131"/>
  <c r="O1543" i="131"/>
  <c r="N1543" i="131"/>
  <c r="M1543" i="131"/>
  <c r="L1543" i="131"/>
  <c r="K1543" i="131"/>
  <c r="J1543" i="131"/>
  <c r="I1543" i="131"/>
  <c r="AN1542" i="131" s="1"/>
  <c r="BD1542" i="131" s="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D1541" i="131"/>
  <c r="AC1541" i="131"/>
  <c r="AB1541" i="131"/>
  <c r="AA1541" i="131"/>
  <c r="Z1541" i="131"/>
  <c r="Y1541" i="131"/>
  <c r="AV1541" i="131" s="1"/>
  <c r="BL1541" i="131" s="1"/>
  <c r="X1541" i="131"/>
  <c r="W1541" i="131"/>
  <c r="V1541" i="131"/>
  <c r="U1541" i="131"/>
  <c r="T1541" i="131"/>
  <c r="S1541" i="131"/>
  <c r="R1541" i="131"/>
  <c r="Q1541" i="131"/>
  <c r="AR1541" i="131" s="1"/>
  <c r="BH1541" i="131" s="1"/>
  <c r="P1541" i="131"/>
  <c r="O1541" i="131"/>
  <c r="N1541" i="131"/>
  <c r="M1541" i="131"/>
  <c r="L1541" i="131"/>
  <c r="K1541" i="131"/>
  <c r="J1541" i="131"/>
  <c r="I1541" i="131"/>
  <c r="AN1541" i="131" s="1"/>
  <c r="BD1541" i="131" s="1"/>
  <c r="H1541" i="131"/>
  <c r="G1541" i="131"/>
  <c r="F1541" i="131"/>
  <c r="E1541" i="131"/>
  <c r="D1541" i="131"/>
  <c r="C1541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G1528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AW1519" i="131" s="1"/>
  <c r="BM1519" i="131" s="1"/>
  <c r="Z1527" i="131"/>
  <c r="Y1527" i="131"/>
  <c r="X1527" i="131"/>
  <c r="W1527" i="131"/>
  <c r="V1527" i="131"/>
  <c r="U1527" i="131"/>
  <c r="T1527" i="131"/>
  <c r="S1527" i="131"/>
  <c r="AS1519" i="131" s="1"/>
  <c r="BI1519" i="131" s="1"/>
  <c r="R1527" i="131"/>
  <c r="Q1527" i="131"/>
  <c r="P1527" i="131"/>
  <c r="O1527" i="131"/>
  <c r="N1527" i="131"/>
  <c r="M1527" i="131"/>
  <c r="L1527" i="131"/>
  <c r="K1527" i="131"/>
  <c r="AO1519" i="131" s="1"/>
  <c r="BE1519" i="131" s="1"/>
  <c r="J1527" i="131"/>
  <c r="I1527" i="131"/>
  <c r="H1527" i="131"/>
  <c r="G1527" i="131"/>
  <c r="F1527" i="131"/>
  <c r="E1527" i="131"/>
  <c r="D1527" i="131"/>
  <c r="C1527" i="131"/>
  <c r="AK1519" i="131" s="1"/>
  <c r="BA1519" i="131" s="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AW1518" i="131" s="1"/>
  <c r="BM1518" i="131" s="1"/>
  <c r="Z1525" i="131"/>
  <c r="Y1525" i="131"/>
  <c r="X1525" i="131"/>
  <c r="W1525" i="131"/>
  <c r="V1525" i="131"/>
  <c r="U1525" i="131"/>
  <c r="T1525" i="131"/>
  <c r="S1525" i="131"/>
  <c r="AS1518" i="131" s="1"/>
  <c r="BI1518" i="131" s="1"/>
  <c r="R1525" i="131"/>
  <c r="Q1525" i="131"/>
  <c r="P1525" i="131"/>
  <c r="O1525" i="131"/>
  <c r="N1525" i="131"/>
  <c r="M1525" i="131"/>
  <c r="L1525" i="131"/>
  <c r="K1525" i="131"/>
  <c r="AO1518" i="131" s="1"/>
  <c r="BE1518" i="131" s="1"/>
  <c r="J1525" i="131"/>
  <c r="I1525" i="131"/>
  <c r="H1525" i="131"/>
  <c r="G1525" i="131"/>
  <c r="F1525" i="131"/>
  <c r="E1525" i="131"/>
  <c r="D1525" i="131"/>
  <c r="C1525" i="131"/>
  <c r="AK1518" i="131" s="1"/>
  <c r="BA1518" i="131" s="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AW1517" i="131" s="1"/>
  <c r="BM1517" i="131" s="1"/>
  <c r="Z1523" i="131"/>
  <c r="Y1523" i="131"/>
  <c r="X1523" i="131"/>
  <c r="W1523" i="131"/>
  <c r="V1523" i="131"/>
  <c r="U1523" i="131"/>
  <c r="T1523" i="131"/>
  <c r="S1523" i="131"/>
  <c r="AS1517" i="131" s="1"/>
  <c r="BI1517" i="131" s="1"/>
  <c r="R1523" i="131"/>
  <c r="Q1523" i="131"/>
  <c r="P1523" i="131"/>
  <c r="O1523" i="131"/>
  <c r="N1523" i="131"/>
  <c r="M1523" i="131"/>
  <c r="L1523" i="131"/>
  <c r="K1523" i="131"/>
  <c r="AO1517" i="131" s="1"/>
  <c r="BE1517" i="131" s="1"/>
  <c r="J1523" i="131"/>
  <c r="I1523" i="131"/>
  <c r="H1523" i="131"/>
  <c r="G1523" i="131"/>
  <c r="F1523" i="131"/>
  <c r="E1523" i="131"/>
  <c r="D1523" i="131"/>
  <c r="C1523" i="131"/>
  <c r="AK1517" i="131" s="1"/>
  <c r="BA1517" i="131" s="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AW1516" i="131" s="1"/>
  <c r="BM1516" i="131" s="1"/>
  <c r="Z1521" i="131"/>
  <c r="Y1521" i="131"/>
  <c r="X1521" i="131"/>
  <c r="W1521" i="131"/>
  <c r="V1521" i="131"/>
  <c r="U1521" i="131"/>
  <c r="T1521" i="131"/>
  <c r="S1521" i="131"/>
  <c r="AS1516" i="131" s="1"/>
  <c r="BI1516" i="131" s="1"/>
  <c r="R1521" i="131"/>
  <c r="Q1521" i="131"/>
  <c r="P1521" i="131"/>
  <c r="O1521" i="131"/>
  <c r="N1521" i="131"/>
  <c r="M1521" i="131"/>
  <c r="L1521" i="131"/>
  <c r="K1521" i="131"/>
  <c r="AO1516" i="131" s="1"/>
  <c r="BE1516" i="131" s="1"/>
  <c r="J1521" i="131"/>
  <c r="I1521" i="131"/>
  <c r="H1521" i="131"/>
  <c r="G1521" i="131"/>
  <c r="F1521" i="131"/>
  <c r="E1521" i="131"/>
  <c r="D1521" i="131"/>
  <c r="C1521" i="131"/>
  <c r="AK1516" i="131" s="1"/>
  <c r="BA1516" i="131" s="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D1519" i="131"/>
  <c r="AC1519" i="131"/>
  <c r="AB1519" i="131"/>
  <c r="AA1519" i="131"/>
  <c r="AW1515" i="131" s="1"/>
  <c r="BM1515" i="131" s="1"/>
  <c r="Z1519" i="131"/>
  <c r="Y1519" i="131"/>
  <c r="X1519" i="131"/>
  <c r="W1519" i="131"/>
  <c r="V1519" i="131"/>
  <c r="U1519" i="131"/>
  <c r="T1519" i="131"/>
  <c r="S1519" i="131"/>
  <c r="AS1515" i="131" s="1"/>
  <c r="BI1515" i="131" s="1"/>
  <c r="R1519" i="131"/>
  <c r="Q1519" i="131"/>
  <c r="P1519" i="131"/>
  <c r="O1519" i="131"/>
  <c r="N1519" i="131"/>
  <c r="M1519" i="131"/>
  <c r="L1519" i="131"/>
  <c r="K1519" i="131"/>
  <c r="AO1515" i="131" s="1"/>
  <c r="BE1515" i="131" s="1"/>
  <c r="J1519" i="131"/>
  <c r="I1519" i="131"/>
  <c r="H1519" i="131"/>
  <c r="G1519" i="131"/>
  <c r="F1519" i="131"/>
  <c r="E1519" i="131"/>
  <c r="D1519" i="131"/>
  <c r="C1519" i="131"/>
  <c r="AK1515" i="131" s="1"/>
  <c r="BA1515" i="131" s="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D1517" i="131"/>
  <c r="AC1517" i="131"/>
  <c r="AB1517" i="131"/>
  <c r="AA1517" i="131"/>
  <c r="AW1514" i="131" s="1"/>
  <c r="BM1514" i="131" s="1"/>
  <c r="Z1517" i="131"/>
  <c r="Y1517" i="131"/>
  <c r="X1517" i="131"/>
  <c r="W1517" i="131"/>
  <c r="V1517" i="131"/>
  <c r="U1517" i="131"/>
  <c r="T1517" i="131"/>
  <c r="S1517" i="131"/>
  <c r="AS1514" i="131" s="1"/>
  <c r="BI1514" i="131" s="1"/>
  <c r="R1517" i="131"/>
  <c r="Q1517" i="131"/>
  <c r="P1517" i="131"/>
  <c r="O1517" i="131"/>
  <c r="N1517" i="131"/>
  <c r="M1517" i="131"/>
  <c r="L1517" i="131"/>
  <c r="K1517" i="131"/>
  <c r="AO1514" i="131" s="1"/>
  <c r="BE1514" i="131" s="1"/>
  <c r="J1517" i="131"/>
  <c r="I1517" i="131"/>
  <c r="H1517" i="131"/>
  <c r="G1517" i="131"/>
  <c r="F1517" i="131"/>
  <c r="E1517" i="131"/>
  <c r="D1517" i="131"/>
  <c r="C1517" i="131"/>
  <c r="AK1514" i="131" s="1"/>
  <c r="BA1514" i="131" s="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D1515" i="131"/>
  <c r="AC1515" i="131"/>
  <c r="AB1515" i="131"/>
  <c r="AA1515" i="131"/>
  <c r="AW1513" i="131" s="1"/>
  <c r="BM1513" i="131" s="1"/>
  <c r="Z1515" i="131"/>
  <c r="Y1515" i="131"/>
  <c r="X1515" i="131"/>
  <c r="W1515" i="131"/>
  <c r="V1515" i="131"/>
  <c r="U1515" i="131"/>
  <c r="T1515" i="131"/>
  <c r="S1515" i="131"/>
  <c r="AS1513" i="131" s="1"/>
  <c r="BI1513" i="131" s="1"/>
  <c r="R1515" i="131"/>
  <c r="Q1515" i="131"/>
  <c r="P1515" i="131"/>
  <c r="O1515" i="131"/>
  <c r="N1515" i="131"/>
  <c r="M1515" i="131"/>
  <c r="L1515" i="131"/>
  <c r="K1515" i="131"/>
  <c r="AO1513" i="131" s="1"/>
  <c r="BE1513" i="131" s="1"/>
  <c r="J1515" i="131"/>
  <c r="I1515" i="131"/>
  <c r="H1515" i="131"/>
  <c r="G1515" i="131"/>
  <c r="F1515" i="131"/>
  <c r="E1515" i="131"/>
  <c r="D1515" i="131"/>
  <c r="C1515" i="131"/>
  <c r="AK1513" i="131" s="1"/>
  <c r="BA1513" i="131" s="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D1513" i="131"/>
  <c r="AC1513" i="131"/>
  <c r="AB1513" i="131"/>
  <c r="AA1513" i="131"/>
  <c r="AW1512" i="131" s="1"/>
  <c r="BM1512" i="131" s="1"/>
  <c r="Z1513" i="131"/>
  <c r="Y1513" i="131"/>
  <c r="X1513" i="131"/>
  <c r="W1513" i="131"/>
  <c r="V1513" i="131"/>
  <c r="U1513" i="131"/>
  <c r="T1513" i="131"/>
  <c r="S1513" i="131"/>
  <c r="AS1512" i="131" s="1"/>
  <c r="BI1512" i="131" s="1"/>
  <c r="R1513" i="131"/>
  <c r="Q1513" i="131"/>
  <c r="P1513" i="131"/>
  <c r="O1513" i="131"/>
  <c r="N1513" i="131"/>
  <c r="M1513" i="131"/>
  <c r="L1513" i="131"/>
  <c r="K1513" i="131"/>
  <c r="AO1512" i="131" s="1"/>
  <c r="BE1512" i="131" s="1"/>
  <c r="J1513" i="131"/>
  <c r="I1513" i="131"/>
  <c r="H1513" i="131"/>
  <c r="G1513" i="131"/>
  <c r="F1513" i="131"/>
  <c r="E1513" i="131"/>
  <c r="D1513" i="131"/>
  <c r="C1513" i="131"/>
  <c r="AK1512" i="131" s="1"/>
  <c r="BA1512" i="131" s="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D1511" i="131"/>
  <c r="AC1511" i="131"/>
  <c r="AB1511" i="131"/>
  <c r="AA1511" i="131"/>
  <c r="AW1511" i="131" s="1"/>
  <c r="BM1511" i="131" s="1"/>
  <c r="Z1511" i="131"/>
  <c r="Y1511" i="131"/>
  <c r="X1511" i="131"/>
  <c r="W1511" i="131"/>
  <c r="V1511" i="131"/>
  <c r="U1511" i="131"/>
  <c r="T1511" i="131"/>
  <c r="S1511" i="131"/>
  <c r="AS1511" i="131" s="1"/>
  <c r="BI1511" i="131" s="1"/>
  <c r="R1511" i="131"/>
  <c r="Q1511" i="131"/>
  <c r="P1511" i="131"/>
  <c r="O1511" i="131"/>
  <c r="N1511" i="131"/>
  <c r="M1511" i="131"/>
  <c r="L1511" i="131"/>
  <c r="K1511" i="131"/>
  <c r="AO1511" i="131" s="1"/>
  <c r="BE1511" i="131" s="1"/>
  <c r="J1511" i="131"/>
  <c r="I1511" i="131"/>
  <c r="H1511" i="131"/>
  <c r="G1511" i="131"/>
  <c r="F1511" i="131"/>
  <c r="E1511" i="131"/>
  <c r="D1511" i="131"/>
  <c r="C1511" i="131"/>
  <c r="AK1511" i="131" s="1"/>
  <c r="BA1511" i="131" s="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G1498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X1489" i="131" s="1"/>
  <c r="BN1489" i="131" s="1"/>
  <c r="AB1497" i="131"/>
  <c r="AA1497" i="131"/>
  <c r="Z1497" i="131"/>
  <c r="Y1497" i="131"/>
  <c r="X1497" i="131"/>
  <c r="W1497" i="131"/>
  <c r="V1497" i="131"/>
  <c r="U1497" i="131"/>
  <c r="AT1489" i="131" s="1"/>
  <c r="BJ1489" i="131" s="1"/>
  <c r="T1497" i="131"/>
  <c r="S1497" i="131"/>
  <c r="R1497" i="131"/>
  <c r="Q1497" i="131"/>
  <c r="P1497" i="131"/>
  <c r="O1497" i="131"/>
  <c r="N1497" i="131"/>
  <c r="M1497" i="131"/>
  <c r="AP1489" i="131" s="1"/>
  <c r="BF1489" i="131" s="1"/>
  <c r="L1497" i="131"/>
  <c r="K1497" i="131"/>
  <c r="J1497" i="131"/>
  <c r="I1497" i="131"/>
  <c r="H1497" i="131"/>
  <c r="G1497" i="131"/>
  <c r="F1497" i="131"/>
  <c r="E1497" i="131"/>
  <c r="AL1489" i="131" s="1"/>
  <c r="BB1489" i="131" s="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X1488" i="131" s="1"/>
  <c r="BN1488" i="131" s="1"/>
  <c r="AB1495" i="131"/>
  <c r="AA1495" i="131"/>
  <c r="Z1495" i="131"/>
  <c r="Y1495" i="131"/>
  <c r="X1495" i="131"/>
  <c r="W1495" i="131"/>
  <c r="V1495" i="131"/>
  <c r="U1495" i="131"/>
  <c r="AT1488" i="131" s="1"/>
  <c r="BJ1488" i="131" s="1"/>
  <c r="T1495" i="131"/>
  <c r="S1495" i="131"/>
  <c r="R1495" i="131"/>
  <c r="Q1495" i="131"/>
  <c r="P1495" i="131"/>
  <c r="O1495" i="131"/>
  <c r="N1495" i="131"/>
  <c r="M1495" i="131"/>
  <c r="AP1488" i="131" s="1"/>
  <c r="BF1488" i="131" s="1"/>
  <c r="L1495" i="131"/>
  <c r="K1495" i="131"/>
  <c r="J1495" i="131"/>
  <c r="I1495" i="131"/>
  <c r="H1495" i="131"/>
  <c r="G1495" i="131"/>
  <c r="F1495" i="131"/>
  <c r="E1495" i="131"/>
  <c r="AL1488" i="131" s="1"/>
  <c r="BB1488" i="131" s="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3" i="131"/>
  <c r="AC1493" i="131"/>
  <c r="AX1487" i="131" s="1"/>
  <c r="BN1487" i="131" s="1"/>
  <c r="AB1493" i="131"/>
  <c r="AA1493" i="131"/>
  <c r="Z1493" i="131"/>
  <c r="Y1493" i="131"/>
  <c r="X1493" i="131"/>
  <c r="W1493" i="131"/>
  <c r="V1493" i="131"/>
  <c r="U1493" i="131"/>
  <c r="AT1487" i="131" s="1"/>
  <c r="BJ1487" i="131" s="1"/>
  <c r="T1493" i="131"/>
  <c r="S1493" i="131"/>
  <c r="R1493" i="131"/>
  <c r="Q1493" i="131"/>
  <c r="P1493" i="131"/>
  <c r="O1493" i="131"/>
  <c r="N1493" i="131"/>
  <c r="M1493" i="131"/>
  <c r="AP1487" i="131" s="1"/>
  <c r="BF1487" i="131" s="1"/>
  <c r="L1493" i="131"/>
  <c r="K1493" i="131"/>
  <c r="J1493" i="131"/>
  <c r="I1493" i="131"/>
  <c r="H1493" i="131"/>
  <c r="G1493" i="131"/>
  <c r="F1493" i="131"/>
  <c r="E1493" i="131"/>
  <c r="AL1487" i="131" s="1"/>
  <c r="BB1487" i="131" s="1"/>
  <c r="D1493" i="131"/>
  <c r="C1493" i="131"/>
  <c r="AD1492" i="131"/>
  <c r="AC1492" i="131"/>
  <c r="AB1492" i="131"/>
  <c r="AA1492" i="131"/>
  <c r="Z1492" i="131"/>
  <c r="Y1492" i="131"/>
  <c r="X1492" i="131"/>
  <c r="W1492" i="131"/>
  <c r="V1492" i="131"/>
  <c r="U1492" i="131"/>
  <c r="T1492" i="131"/>
  <c r="S1492" i="131"/>
  <c r="R1492" i="131"/>
  <c r="Q1492" i="131"/>
  <c r="P1492" i="131"/>
  <c r="O1492" i="131"/>
  <c r="N1492" i="131"/>
  <c r="M1492" i="131"/>
  <c r="L1492" i="131"/>
  <c r="K1492" i="131"/>
  <c r="J1492" i="131"/>
  <c r="I1492" i="131"/>
  <c r="H1492" i="131"/>
  <c r="G1492" i="131"/>
  <c r="F1492" i="131"/>
  <c r="E1492" i="131"/>
  <c r="D1492" i="131"/>
  <c r="C1492" i="131"/>
  <c r="AD1491" i="131"/>
  <c r="AC1491" i="131"/>
  <c r="AX1486" i="131" s="1"/>
  <c r="BN1486" i="131" s="1"/>
  <c r="AB1491" i="131"/>
  <c r="AA1491" i="131"/>
  <c r="Z1491" i="131"/>
  <c r="Y1491" i="131"/>
  <c r="X1491" i="131"/>
  <c r="W1491" i="131"/>
  <c r="V1491" i="131"/>
  <c r="U1491" i="131"/>
  <c r="AT1486" i="131" s="1"/>
  <c r="BJ1486" i="131" s="1"/>
  <c r="T1491" i="131"/>
  <c r="S1491" i="131"/>
  <c r="R1491" i="131"/>
  <c r="Q1491" i="131"/>
  <c r="P1491" i="131"/>
  <c r="O1491" i="131"/>
  <c r="N1491" i="131"/>
  <c r="M1491" i="131"/>
  <c r="AP1486" i="131" s="1"/>
  <c r="BF1486" i="131" s="1"/>
  <c r="L1491" i="131"/>
  <c r="K1491" i="131"/>
  <c r="J1491" i="131"/>
  <c r="I1491" i="131"/>
  <c r="H1491" i="131"/>
  <c r="G1491" i="131"/>
  <c r="F1491" i="131"/>
  <c r="E1491" i="131"/>
  <c r="AL1486" i="131" s="1"/>
  <c r="BB1486" i="131" s="1"/>
  <c r="D1491" i="131"/>
  <c r="C1491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D1489" i="131"/>
  <c r="AC1489" i="131"/>
  <c r="AX1485" i="131" s="1"/>
  <c r="BN1485" i="131" s="1"/>
  <c r="AB1489" i="131"/>
  <c r="AA1489" i="131"/>
  <c r="Z1489" i="131"/>
  <c r="Y1489" i="131"/>
  <c r="X1489" i="131"/>
  <c r="W1489" i="131"/>
  <c r="V1489" i="131"/>
  <c r="U1489" i="131"/>
  <c r="AT1485" i="131" s="1"/>
  <c r="BJ1485" i="131" s="1"/>
  <c r="T1489" i="131"/>
  <c r="S1489" i="131"/>
  <c r="R1489" i="131"/>
  <c r="Q1489" i="131"/>
  <c r="P1489" i="131"/>
  <c r="O1489" i="131"/>
  <c r="N1489" i="131"/>
  <c r="M1489" i="131"/>
  <c r="AP1485" i="131" s="1"/>
  <c r="BF1485" i="131" s="1"/>
  <c r="L1489" i="131"/>
  <c r="K1489" i="131"/>
  <c r="J1489" i="131"/>
  <c r="I1489" i="131"/>
  <c r="H1489" i="131"/>
  <c r="G1489" i="131"/>
  <c r="F1489" i="131"/>
  <c r="E1489" i="131"/>
  <c r="AL1485" i="131" s="1"/>
  <c r="BB1485" i="131" s="1"/>
  <c r="D1489" i="131"/>
  <c r="C1489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D1487" i="131"/>
  <c r="AC1487" i="131"/>
  <c r="AX1484" i="131" s="1"/>
  <c r="BN1484" i="131" s="1"/>
  <c r="AB1487" i="131"/>
  <c r="AA1487" i="131"/>
  <c r="Z1487" i="131"/>
  <c r="Y1487" i="131"/>
  <c r="X1487" i="131"/>
  <c r="W1487" i="131"/>
  <c r="V1487" i="131"/>
  <c r="U1487" i="131"/>
  <c r="AT1484" i="131" s="1"/>
  <c r="BJ1484" i="131" s="1"/>
  <c r="T1487" i="131"/>
  <c r="S1487" i="131"/>
  <c r="R1487" i="131"/>
  <c r="Q1487" i="131"/>
  <c r="P1487" i="131"/>
  <c r="O1487" i="131"/>
  <c r="N1487" i="131"/>
  <c r="M1487" i="131"/>
  <c r="AP1484" i="131" s="1"/>
  <c r="BF1484" i="131" s="1"/>
  <c r="L1487" i="131"/>
  <c r="K1487" i="131"/>
  <c r="J1487" i="131"/>
  <c r="I1487" i="131"/>
  <c r="H1487" i="131"/>
  <c r="G1487" i="131"/>
  <c r="F1487" i="131"/>
  <c r="E1487" i="131"/>
  <c r="AL1484" i="131" s="1"/>
  <c r="BB1484" i="131" s="1"/>
  <c r="D1487" i="131"/>
  <c r="C1487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D1485" i="131"/>
  <c r="AC1485" i="131"/>
  <c r="AX1483" i="131" s="1"/>
  <c r="BN1483" i="131" s="1"/>
  <c r="AB1485" i="131"/>
  <c r="AA1485" i="131"/>
  <c r="Z1485" i="131"/>
  <c r="Y1485" i="131"/>
  <c r="X1485" i="131"/>
  <c r="W1485" i="131"/>
  <c r="V1485" i="131"/>
  <c r="U1485" i="131"/>
  <c r="AT1483" i="131" s="1"/>
  <c r="BJ1483" i="131" s="1"/>
  <c r="T1485" i="131"/>
  <c r="S1485" i="131"/>
  <c r="R1485" i="131"/>
  <c r="Q1485" i="131"/>
  <c r="P1485" i="131"/>
  <c r="O1485" i="131"/>
  <c r="N1485" i="131"/>
  <c r="M1485" i="131"/>
  <c r="AP1483" i="131" s="1"/>
  <c r="BF1483" i="131" s="1"/>
  <c r="L1485" i="131"/>
  <c r="K1485" i="131"/>
  <c r="J1485" i="131"/>
  <c r="I1485" i="131"/>
  <c r="H1485" i="131"/>
  <c r="G1485" i="131"/>
  <c r="F1485" i="131"/>
  <c r="E1485" i="131"/>
  <c r="AL1483" i="131" s="1"/>
  <c r="BB1483" i="131" s="1"/>
  <c r="D1485" i="131"/>
  <c r="C1485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D1483" i="131"/>
  <c r="AC1483" i="131"/>
  <c r="AX1482" i="131" s="1"/>
  <c r="BN1482" i="131" s="1"/>
  <c r="AB1483" i="131"/>
  <c r="AA1483" i="131"/>
  <c r="Z1483" i="131"/>
  <c r="Y1483" i="131"/>
  <c r="X1483" i="131"/>
  <c r="W1483" i="131"/>
  <c r="V1483" i="131"/>
  <c r="U1483" i="131"/>
  <c r="AT1482" i="131" s="1"/>
  <c r="BJ1482" i="131" s="1"/>
  <c r="T1483" i="131"/>
  <c r="S1483" i="131"/>
  <c r="R1483" i="131"/>
  <c r="Q1483" i="131"/>
  <c r="P1483" i="131"/>
  <c r="O1483" i="131"/>
  <c r="N1483" i="131"/>
  <c r="M1483" i="131"/>
  <c r="AP1482" i="131" s="1"/>
  <c r="BF1482" i="131" s="1"/>
  <c r="L1483" i="131"/>
  <c r="K1483" i="131"/>
  <c r="J1483" i="131"/>
  <c r="I1483" i="131"/>
  <c r="H1483" i="131"/>
  <c r="G1483" i="131"/>
  <c r="F1483" i="131"/>
  <c r="E1483" i="131"/>
  <c r="AL1482" i="131" s="1"/>
  <c r="BB1482" i="131" s="1"/>
  <c r="D1483" i="131"/>
  <c r="C1483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D1481" i="131"/>
  <c r="AC1481" i="131"/>
  <c r="AX1481" i="131" s="1"/>
  <c r="BN1481" i="131" s="1"/>
  <c r="AB1481" i="131"/>
  <c r="AA1481" i="131"/>
  <c r="Z1481" i="131"/>
  <c r="Y1481" i="131"/>
  <c r="X1481" i="131"/>
  <c r="W1481" i="131"/>
  <c r="V1481" i="131"/>
  <c r="U1481" i="131"/>
  <c r="AT1481" i="131" s="1"/>
  <c r="BJ1481" i="131" s="1"/>
  <c r="T1481" i="131"/>
  <c r="S1481" i="131"/>
  <c r="R1481" i="131"/>
  <c r="Q1481" i="131"/>
  <c r="P1481" i="131"/>
  <c r="O1481" i="131"/>
  <c r="N1481" i="131"/>
  <c r="M1481" i="131"/>
  <c r="AP1481" i="131" s="1"/>
  <c r="BF1481" i="131" s="1"/>
  <c r="L1481" i="131"/>
  <c r="K1481" i="131"/>
  <c r="J1481" i="131"/>
  <c r="I1481" i="131"/>
  <c r="H1481" i="131"/>
  <c r="G1481" i="131"/>
  <c r="F1481" i="131"/>
  <c r="E1481" i="131"/>
  <c r="AL1481" i="131" s="1"/>
  <c r="BB1481" i="131" s="1"/>
  <c r="D1481" i="131"/>
  <c r="C1481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G1468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AU1459" i="131" s="1"/>
  <c r="BK1459" i="131" s="1"/>
  <c r="V1467" i="131"/>
  <c r="U1467" i="131"/>
  <c r="T1467" i="131"/>
  <c r="S1467" i="131"/>
  <c r="R1467" i="131"/>
  <c r="Q1467" i="131"/>
  <c r="P1467" i="131"/>
  <c r="O1467" i="131"/>
  <c r="AQ1459" i="131" s="1"/>
  <c r="BG1459" i="131" s="1"/>
  <c r="N1467" i="131"/>
  <c r="M1467" i="131"/>
  <c r="L1467" i="131"/>
  <c r="K1467" i="131"/>
  <c r="J1467" i="131"/>
  <c r="I1467" i="131"/>
  <c r="H1467" i="131"/>
  <c r="G1467" i="131"/>
  <c r="AM1459" i="131" s="1"/>
  <c r="BC1459" i="131" s="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AU1458" i="131" s="1"/>
  <c r="BK1458" i="131" s="1"/>
  <c r="V1465" i="131"/>
  <c r="U1465" i="131"/>
  <c r="T1465" i="131"/>
  <c r="S1465" i="131"/>
  <c r="R1465" i="131"/>
  <c r="Q1465" i="131"/>
  <c r="P1465" i="131"/>
  <c r="O1465" i="131"/>
  <c r="AQ1458" i="131" s="1"/>
  <c r="BG1458" i="131" s="1"/>
  <c r="N1465" i="131"/>
  <c r="M1465" i="131"/>
  <c r="L1465" i="131"/>
  <c r="K1465" i="131"/>
  <c r="J1465" i="131"/>
  <c r="I1465" i="131"/>
  <c r="H1465" i="131"/>
  <c r="G1465" i="131"/>
  <c r="AM1458" i="131" s="1"/>
  <c r="BC1458" i="131" s="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AU1457" i="131" s="1"/>
  <c r="BK1457" i="131" s="1"/>
  <c r="V1463" i="131"/>
  <c r="U1463" i="131"/>
  <c r="T1463" i="131"/>
  <c r="S1463" i="131"/>
  <c r="R1463" i="131"/>
  <c r="Q1463" i="131"/>
  <c r="P1463" i="131"/>
  <c r="O1463" i="131"/>
  <c r="AQ1457" i="131" s="1"/>
  <c r="BG1457" i="131" s="1"/>
  <c r="N1463" i="131"/>
  <c r="M1463" i="131"/>
  <c r="L1463" i="131"/>
  <c r="K1463" i="131"/>
  <c r="J1463" i="131"/>
  <c r="I1463" i="131"/>
  <c r="H1463" i="131"/>
  <c r="G1463" i="131"/>
  <c r="AM1457" i="131" s="1"/>
  <c r="BC1457" i="131" s="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V1462" i="131"/>
  <c r="U1462" i="131"/>
  <c r="T1462" i="131"/>
  <c r="S1462" i="131"/>
  <c r="R1462" i="131"/>
  <c r="Q1462" i="131"/>
  <c r="P1462" i="131"/>
  <c r="O1462" i="131"/>
  <c r="N1462" i="131"/>
  <c r="M1462" i="131"/>
  <c r="L1462" i="131"/>
  <c r="K1462" i="131"/>
  <c r="J1462" i="131"/>
  <c r="I1462" i="131"/>
  <c r="H1462" i="131"/>
  <c r="G1462" i="13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AU1456" i="131" s="1"/>
  <c r="BK1456" i="131" s="1"/>
  <c r="V1461" i="131"/>
  <c r="U1461" i="131"/>
  <c r="T1461" i="131"/>
  <c r="S1461" i="131"/>
  <c r="R1461" i="131"/>
  <c r="Q1461" i="131"/>
  <c r="P1461" i="131"/>
  <c r="O1461" i="131"/>
  <c r="AQ1456" i="131" s="1"/>
  <c r="BG1456" i="131" s="1"/>
  <c r="N1461" i="131"/>
  <c r="M1461" i="131"/>
  <c r="L1461" i="131"/>
  <c r="K1461" i="131"/>
  <c r="J1461" i="131"/>
  <c r="I1461" i="131"/>
  <c r="H1461" i="131"/>
  <c r="G1461" i="131"/>
  <c r="AM1456" i="131" s="1"/>
  <c r="BC1456" i="131" s="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AU1455" i="131" s="1"/>
  <c r="BK1455" i="131" s="1"/>
  <c r="V1459" i="131"/>
  <c r="U1459" i="131"/>
  <c r="T1459" i="131"/>
  <c r="S1459" i="131"/>
  <c r="R1459" i="131"/>
  <c r="Q1459" i="131"/>
  <c r="P1459" i="131"/>
  <c r="O1459" i="131"/>
  <c r="AQ1455" i="131" s="1"/>
  <c r="BG1455" i="131" s="1"/>
  <c r="N1459" i="131"/>
  <c r="M1459" i="131"/>
  <c r="L1459" i="131"/>
  <c r="K1459" i="131"/>
  <c r="J1459" i="131"/>
  <c r="I1459" i="131"/>
  <c r="H1459" i="131"/>
  <c r="G1459" i="131"/>
  <c r="AM1455" i="131" s="1"/>
  <c r="BC1455" i="131" s="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AU1454" i="131" s="1"/>
  <c r="BK1454" i="131" s="1"/>
  <c r="V1457" i="131"/>
  <c r="U1457" i="131"/>
  <c r="T1457" i="131"/>
  <c r="S1457" i="131"/>
  <c r="R1457" i="131"/>
  <c r="Q1457" i="131"/>
  <c r="P1457" i="131"/>
  <c r="O1457" i="131"/>
  <c r="AQ1454" i="131" s="1"/>
  <c r="BG1454" i="131" s="1"/>
  <c r="N1457" i="131"/>
  <c r="M1457" i="131"/>
  <c r="L1457" i="131"/>
  <c r="K1457" i="131"/>
  <c r="J1457" i="131"/>
  <c r="I1457" i="131"/>
  <c r="H1457" i="131"/>
  <c r="G1457" i="131"/>
  <c r="AM1454" i="131" s="1"/>
  <c r="BC1454" i="131" s="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AU1453" i="131" s="1"/>
  <c r="BK1453" i="131" s="1"/>
  <c r="V1455" i="131"/>
  <c r="U1455" i="131"/>
  <c r="T1455" i="131"/>
  <c r="S1455" i="131"/>
  <c r="R1455" i="131"/>
  <c r="Q1455" i="131"/>
  <c r="P1455" i="131"/>
  <c r="O1455" i="131"/>
  <c r="AQ1453" i="131" s="1"/>
  <c r="BG1453" i="131" s="1"/>
  <c r="N1455" i="131"/>
  <c r="M1455" i="131"/>
  <c r="L1455" i="131"/>
  <c r="K1455" i="131"/>
  <c r="J1455" i="131"/>
  <c r="I1455" i="131"/>
  <c r="H1455" i="131"/>
  <c r="G1455" i="131"/>
  <c r="AM1453" i="131" s="1"/>
  <c r="BC1453" i="131" s="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AU1452" i="131" s="1"/>
  <c r="BK1452" i="131" s="1"/>
  <c r="V1453" i="131"/>
  <c r="U1453" i="131"/>
  <c r="T1453" i="131"/>
  <c r="S1453" i="131"/>
  <c r="R1453" i="131"/>
  <c r="Q1453" i="131"/>
  <c r="P1453" i="131"/>
  <c r="O1453" i="131"/>
  <c r="AQ1452" i="131" s="1"/>
  <c r="BG1452" i="131" s="1"/>
  <c r="N1453" i="131"/>
  <c r="M1453" i="131"/>
  <c r="L1453" i="131"/>
  <c r="K1453" i="131"/>
  <c r="J1453" i="131"/>
  <c r="I1453" i="131"/>
  <c r="H1453" i="131"/>
  <c r="G1453" i="131"/>
  <c r="AM1452" i="131" s="1"/>
  <c r="BC1452" i="131" s="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D1451" i="131"/>
  <c r="AC1451" i="131"/>
  <c r="AB1451" i="131"/>
  <c r="AA1451" i="131"/>
  <c r="Z1451" i="131"/>
  <c r="Y1451" i="131"/>
  <c r="X1451" i="131"/>
  <c r="W1451" i="131"/>
  <c r="AU1451" i="131" s="1"/>
  <c r="BK1451" i="131" s="1"/>
  <c r="V1451" i="131"/>
  <c r="U1451" i="131"/>
  <c r="T1451" i="131"/>
  <c r="S1451" i="131"/>
  <c r="R1451" i="131"/>
  <c r="Q1451" i="131"/>
  <c r="P1451" i="131"/>
  <c r="O1451" i="131"/>
  <c r="AQ1451" i="131" s="1"/>
  <c r="BG1451" i="131" s="1"/>
  <c r="N1451" i="131"/>
  <c r="M1451" i="131"/>
  <c r="L1451" i="131"/>
  <c r="K1451" i="131"/>
  <c r="J1451" i="131"/>
  <c r="I1451" i="131"/>
  <c r="H1451" i="131"/>
  <c r="G1451" i="131"/>
  <c r="AM1451" i="131" s="1"/>
  <c r="BC1451" i="131" s="1"/>
  <c r="F1451" i="131"/>
  <c r="E1451" i="131"/>
  <c r="D1451" i="131"/>
  <c r="C1451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G1438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AV1429" i="131" s="1"/>
  <c r="BL1429" i="131" s="1"/>
  <c r="X1437" i="131"/>
  <c r="W1437" i="131"/>
  <c r="V1437" i="131"/>
  <c r="U1437" i="131"/>
  <c r="T1437" i="131"/>
  <c r="S1437" i="131"/>
  <c r="R1437" i="131"/>
  <c r="Q1437" i="131"/>
  <c r="AR1429" i="131" s="1"/>
  <c r="BH1429" i="131" s="1"/>
  <c r="P1437" i="131"/>
  <c r="O1437" i="131"/>
  <c r="N1437" i="131"/>
  <c r="M1437" i="131"/>
  <c r="L1437" i="131"/>
  <c r="K1437" i="131"/>
  <c r="J1437" i="131"/>
  <c r="I1437" i="131"/>
  <c r="AN1429" i="131" s="1"/>
  <c r="BD1429" i="131" s="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AV1428" i="131" s="1"/>
  <c r="BL1428" i="131" s="1"/>
  <c r="X1435" i="131"/>
  <c r="W1435" i="131"/>
  <c r="V1435" i="131"/>
  <c r="U1435" i="131"/>
  <c r="T1435" i="131"/>
  <c r="S1435" i="131"/>
  <c r="R1435" i="131"/>
  <c r="Q1435" i="131"/>
  <c r="AR1428" i="131" s="1"/>
  <c r="BH1428" i="131" s="1"/>
  <c r="P1435" i="131"/>
  <c r="O1435" i="131"/>
  <c r="N1435" i="131"/>
  <c r="M1435" i="131"/>
  <c r="L1435" i="131"/>
  <c r="K1435" i="131"/>
  <c r="J1435" i="131"/>
  <c r="I1435" i="131"/>
  <c r="AN1428" i="131" s="1"/>
  <c r="BD1428" i="131" s="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AV1427" i="131" s="1"/>
  <c r="BL1427" i="131" s="1"/>
  <c r="X1433" i="131"/>
  <c r="W1433" i="131"/>
  <c r="V1433" i="131"/>
  <c r="U1433" i="131"/>
  <c r="T1433" i="131"/>
  <c r="S1433" i="131"/>
  <c r="R1433" i="131"/>
  <c r="Q1433" i="131"/>
  <c r="AR1427" i="131" s="1"/>
  <c r="BH1427" i="131" s="1"/>
  <c r="P1433" i="131"/>
  <c r="O1433" i="131"/>
  <c r="N1433" i="131"/>
  <c r="M1433" i="131"/>
  <c r="L1433" i="131"/>
  <c r="K1433" i="131"/>
  <c r="J1433" i="131"/>
  <c r="I1433" i="131"/>
  <c r="AN1427" i="131" s="1"/>
  <c r="BD1427" i="131" s="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X1432" i="131"/>
  <c r="W1432" i="131"/>
  <c r="V1432" i="131"/>
  <c r="U1432" i="131"/>
  <c r="T1432" i="131"/>
  <c r="S1432" i="131"/>
  <c r="R1432" i="131"/>
  <c r="Q1432" i="131"/>
  <c r="P1432" i="131"/>
  <c r="O1432" i="131"/>
  <c r="N1432" i="131"/>
  <c r="M1432" i="131"/>
  <c r="L1432" i="131"/>
  <c r="K1432" i="131"/>
  <c r="J1432" i="131"/>
  <c r="I1432" i="13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AV1426" i="131" s="1"/>
  <c r="BL1426" i="131" s="1"/>
  <c r="X1431" i="131"/>
  <c r="W1431" i="131"/>
  <c r="V1431" i="131"/>
  <c r="U1431" i="131"/>
  <c r="T1431" i="131"/>
  <c r="S1431" i="131"/>
  <c r="R1431" i="131"/>
  <c r="Q1431" i="131"/>
  <c r="AR1426" i="131" s="1"/>
  <c r="BH1426" i="131" s="1"/>
  <c r="P1431" i="131"/>
  <c r="O1431" i="131"/>
  <c r="N1431" i="131"/>
  <c r="M1431" i="131"/>
  <c r="L1431" i="131"/>
  <c r="K1431" i="131"/>
  <c r="J1431" i="131"/>
  <c r="I1431" i="131"/>
  <c r="AN1426" i="131" s="1"/>
  <c r="BD1426" i="131" s="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AV1425" i="131" s="1"/>
  <c r="BL1425" i="131" s="1"/>
  <c r="X1429" i="131"/>
  <c r="W1429" i="131"/>
  <c r="V1429" i="131"/>
  <c r="U1429" i="131"/>
  <c r="T1429" i="131"/>
  <c r="S1429" i="131"/>
  <c r="R1429" i="131"/>
  <c r="Q1429" i="131"/>
  <c r="AR1425" i="131" s="1"/>
  <c r="BH1425" i="131" s="1"/>
  <c r="P1429" i="131"/>
  <c r="O1429" i="131"/>
  <c r="N1429" i="131"/>
  <c r="M1429" i="131"/>
  <c r="L1429" i="131"/>
  <c r="K1429" i="131"/>
  <c r="J1429" i="131"/>
  <c r="I1429" i="131"/>
  <c r="AN1425" i="131" s="1"/>
  <c r="BD1425" i="131" s="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AV1424" i="131" s="1"/>
  <c r="BL1424" i="131" s="1"/>
  <c r="X1427" i="131"/>
  <c r="W1427" i="131"/>
  <c r="V1427" i="131"/>
  <c r="U1427" i="131"/>
  <c r="T1427" i="131"/>
  <c r="S1427" i="131"/>
  <c r="R1427" i="131"/>
  <c r="Q1427" i="131"/>
  <c r="AR1424" i="131" s="1"/>
  <c r="BH1424" i="131" s="1"/>
  <c r="P1427" i="131"/>
  <c r="O1427" i="131"/>
  <c r="N1427" i="131"/>
  <c r="M1427" i="131"/>
  <c r="L1427" i="131"/>
  <c r="K1427" i="131"/>
  <c r="J1427" i="131"/>
  <c r="I1427" i="131"/>
  <c r="AN1424" i="131" s="1"/>
  <c r="BD1424" i="131" s="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AV1423" i="131" s="1"/>
  <c r="BL1423" i="131" s="1"/>
  <c r="X1425" i="131"/>
  <c r="W1425" i="131"/>
  <c r="V1425" i="131"/>
  <c r="U1425" i="131"/>
  <c r="T1425" i="131"/>
  <c r="S1425" i="131"/>
  <c r="R1425" i="131"/>
  <c r="Q1425" i="131"/>
  <c r="AR1423" i="131" s="1"/>
  <c r="BH1423" i="131" s="1"/>
  <c r="P1425" i="131"/>
  <c r="O1425" i="131"/>
  <c r="N1425" i="131"/>
  <c r="M1425" i="131"/>
  <c r="L1425" i="131"/>
  <c r="K1425" i="131"/>
  <c r="J1425" i="131"/>
  <c r="I1425" i="131"/>
  <c r="AN1423" i="131" s="1"/>
  <c r="BD1423" i="131" s="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AV1422" i="131" s="1"/>
  <c r="BL1422" i="131" s="1"/>
  <c r="X1423" i="131"/>
  <c r="W1423" i="131"/>
  <c r="V1423" i="131"/>
  <c r="U1423" i="131"/>
  <c r="T1423" i="131"/>
  <c r="S1423" i="131"/>
  <c r="R1423" i="131"/>
  <c r="Q1423" i="131"/>
  <c r="AR1422" i="131" s="1"/>
  <c r="BH1422" i="131" s="1"/>
  <c r="P1423" i="131"/>
  <c r="O1423" i="131"/>
  <c r="N1423" i="131"/>
  <c r="M1423" i="131"/>
  <c r="L1423" i="131"/>
  <c r="K1423" i="131"/>
  <c r="J1423" i="131"/>
  <c r="I1423" i="131"/>
  <c r="AN1422" i="131" s="1"/>
  <c r="BD1422" i="131" s="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D1421" i="131"/>
  <c r="AC1421" i="131"/>
  <c r="AB1421" i="131"/>
  <c r="AA1421" i="131"/>
  <c r="Z1421" i="131"/>
  <c r="Y1421" i="131"/>
  <c r="AV1421" i="131" s="1"/>
  <c r="BL1421" i="131" s="1"/>
  <c r="X1421" i="131"/>
  <c r="W1421" i="131"/>
  <c r="V1421" i="131"/>
  <c r="U1421" i="131"/>
  <c r="T1421" i="131"/>
  <c r="S1421" i="131"/>
  <c r="R1421" i="131"/>
  <c r="Q1421" i="131"/>
  <c r="AR1421" i="131" s="1"/>
  <c r="BH1421" i="131" s="1"/>
  <c r="P1421" i="131"/>
  <c r="O1421" i="131"/>
  <c r="N1421" i="131"/>
  <c r="M1421" i="131"/>
  <c r="L1421" i="131"/>
  <c r="K1421" i="131"/>
  <c r="J1421" i="131"/>
  <c r="I1421" i="131"/>
  <c r="AN1421" i="131" s="1"/>
  <c r="BD1421" i="131" s="1"/>
  <c r="H1421" i="131"/>
  <c r="G1421" i="131"/>
  <c r="F1421" i="131"/>
  <c r="E1421" i="131"/>
  <c r="D1421" i="131"/>
  <c r="C1421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G1408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AW1399" i="131" s="1"/>
  <c r="BM1399" i="131" s="1"/>
  <c r="Z1407" i="131"/>
  <c r="Y1407" i="131"/>
  <c r="X1407" i="131"/>
  <c r="W1407" i="131"/>
  <c r="V1407" i="131"/>
  <c r="U1407" i="131"/>
  <c r="T1407" i="131"/>
  <c r="S1407" i="131"/>
  <c r="AS1399" i="131" s="1"/>
  <c r="BI1399" i="131" s="1"/>
  <c r="R1407" i="131"/>
  <c r="Q1407" i="131"/>
  <c r="P1407" i="131"/>
  <c r="O1407" i="131"/>
  <c r="N1407" i="131"/>
  <c r="M1407" i="131"/>
  <c r="L1407" i="131"/>
  <c r="K1407" i="131"/>
  <c r="AO1399" i="131" s="1"/>
  <c r="BE1399" i="131" s="1"/>
  <c r="J1407" i="131"/>
  <c r="I1407" i="131"/>
  <c r="H1407" i="131"/>
  <c r="G1407" i="131"/>
  <c r="F1407" i="131"/>
  <c r="E1407" i="131"/>
  <c r="D1407" i="131"/>
  <c r="C1407" i="131"/>
  <c r="AK1399" i="131" s="1"/>
  <c r="BA1399" i="131" s="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AW1398" i="131" s="1"/>
  <c r="BM1398" i="131" s="1"/>
  <c r="Z1405" i="131"/>
  <c r="Y1405" i="131"/>
  <c r="X1405" i="131"/>
  <c r="W1405" i="131"/>
  <c r="V1405" i="131"/>
  <c r="U1405" i="131"/>
  <c r="T1405" i="131"/>
  <c r="S1405" i="131"/>
  <c r="AS1398" i="131" s="1"/>
  <c r="BI1398" i="131" s="1"/>
  <c r="R1405" i="131"/>
  <c r="Q1405" i="131"/>
  <c r="P1405" i="131"/>
  <c r="O1405" i="131"/>
  <c r="N1405" i="131"/>
  <c r="M1405" i="131"/>
  <c r="L1405" i="131"/>
  <c r="K1405" i="131"/>
  <c r="AO1398" i="131" s="1"/>
  <c r="BE1398" i="131" s="1"/>
  <c r="J1405" i="131"/>
  <c r="I1405" i="131"/>
  <c r="H1405" i="131"/>
  <c r="G1405" i="131"/>
  <c r="F1405" i="131"/>
  <c r="E1405" i="131"/>
  <c r="D1405" i="131"/>
  <c r="C1405" i="131"/>
  <c r="AK1398" i="131" s="1"/>
  <c r="BA1398" i="131" s="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3" i="131"/>
  <c r="AC1403" i="131"/>
  <c r="AB1403" i="131"/>
  <c r="AA1403" i="131"/>
  <c r="AW1397" i="131" s="1"/>
  <c r="BM1397" i="131" s="1"/>
  <c r="Z1403" i="131"/>
  <c r="Y1403" i="131"/>
  <c r="X1403" i="131"/>
  <c r="W1403" i="131"/>
  <c r="V1403" i="131"/>
  <c r="U1403" i="131"/>
  <c r="T1403" i="131"/>
  <c r="S1403" i="131"/>
  <c r="AS1397" i="131" s="1"/>
  <c r="BI1397" i="131" s="1"/>
  <c r="R1403" i="131"/>
  <c r="Q1403" i="131"/>
  <c r="P1403" i="131"/>
  <c r="O1403" i="131"/>
  <c r="N1403" i="131"/>
  <c r="M1403" i="131"/>
  <c r="L1403" i="131"/>
  <c r="K1403" i="131"/>
  <c r="AO1397" i="131" s="1"/>
  <c r="BE1397" i="131" s="1"/>
  <c r="J1403" i="131"/>
  <c r="I1403" i="131"/>
  <c r="H1403" i="131"/>
  <c r="G1403" i="131"/>
  <c r="F1403" i="131"/>
  <c r="E1403" i="131"/>
  <c r="D1403" i="131"/>
  <c r="C1403" i="131"/>
  <c r="AK1397" i="131" s="1"/>
  <c r="BA1397" i="131" s="1"/>
  <c r="AD1402" i="131"/>
  <c r="AC1402" i="131"/>
  <c r="AB1402" i="131"/>
  <c r="AA1402" i="131"/>
  <c r="Z1402" i="131"/>
  <c r="Y1402" i="131"/>
  <c r="X1402" i="131"/>
  <c r="W1402" i="131"/>
  <c r="V1402" i="131"/>
  <c r="U1402" i="131"/>
  <c r="T1402" i="131"/>
  <c r="S1402" i="131"/>
  <c r="R1402" i="131"/>
  <c r="Q1402" i="131"/>
  <c r="P1402" i="131"/>
  <c r="O1402" i="131"/>
  <c r="N1402" i="131"/>
  <c r="M1402" i="131"/>
  <c r="L1402" i="131"/>
  <c r="K1402" i="131"/>
  <c r="J1402" i="131"/>
  <c r="I1402" i="131"/>
  <c r="H1402" i="131"/>
  <c r="G1402" i="131"/>
  <c r="F1402" i="131"/>
  <c r="E1402" i="131"/>
  <c r="D1402" i="131"/>
  <c r="C1402" i="131"/>
  <c r="AD1401" i="131"/>
  <c r="AC1401" i="131"/>
  <c r="AB1401" i="131"/>
  <c r="AA1401" i="131"/>
  <c r="AW1396" i="131" s="1"/>
  <c r="BM1396" i="131" s="1"/>
  <c r="Z1401" i="131"/>
  <c r="Y1401" i="131"/>
  <c r="X1401" i="131"/>
  <c r="W1401" i="131"/>
  <c r="V1401" i="131"/>
  <c r="U1401" i="131"/>
  <c r="T1401" i="131"/>
  <c r="S1401" i="131"/>
  <c r="AS1396" i="131" s="1"/>
  <c r="BI1396" i="131" s="1"/>
  <c r="R1401" i="131"/>
  <c r="Q1401" i="131"/>
  <c r="P1401" i="131"/>
  <c r="O1401" i="131"/>
  <c r="N1401" i="131"/>
  <c r="M1401" i="131"/>
  <c r="L1401" i="131"/>
  <c r="K1401" i="131"/>
  <c r="AO1396" i="131" s="1"/>
  <c r="BE1396" i="131" s="1"/>
  <c r="J1401" i="131"/>
  <c r="I1401" i="131"/>
  <c r="H1401" i="131"/>
  <c r="G1401" i="131"/>
  <c r="F1401" i="131"/>
  <c r="E1401" i="131"/>
  <c r="D1401" i="131"/>
  <c r="C1401" i="131"/>
  <c r="AK1396" i="131" s="1"/>
  <c r="BA1396" i="131" s="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D1399" i="131"/>
  <c r="AC1399" i="131"/>
  <c r="AB1399" i="131"/>
  <c r="AA1399" i="131"/>
  <c r="AW1395" i="131" s="1"/>
  <c r="BM1395" i="131" s="1"/>
  <c r="Z1399" i="131"/>
  <c r="Y1399" i="131"/>
  <c r="X1399" i="131"/>
  <c r="W1399" i="131"/>
  <c r="V1399" i="131"/>
  <c r="U1399" i="131"/>
  <c r="T1399" i="131"/>
  <c r="S1399" i="131"/>
  <c r="AS1395" i="131" s="1"/>
  <c r="BI1395" i="131" s="1"/>
  <c r="R1399" i="131"/>
  <c r="Q1399" i="131"/>
  <c r="P1399" i="131"/>
  <c r="O1399" i="131"/>
  <c r="N1399" i="131"/>
  <c r="M1399" i="131"/>
  <c r="L1399" i="131"/>
  <c r="K1399" i="131"/>
  <c r="AO1395" i="131" s="1"/>
  <c r="BE1395" i="131" s="1"/>
  <c r="J1399" i="131"/>
  <c r="I1399" i="131"/>
  <c r="H1399" i="131"/>
  <c r="G1399" i="131"/>
  <c r="F1399" i="131"/>
  <c r="E1399" i="131"/>
  <c r="D1399" i="131"/>
  <c r="C1399" i="131"/>
  <c r="AK1395" i="131" s="1"/>
  <c r="BA1395" i="131" s="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D1397" i="131"/>
  <c r="AC1397" i="131"/>
  <c r="AB1397" i="131"/>
  <c r="AA1397" i="131"/>
  <c r="AW1394" i="131" s="1"/>
  <c r="BM1394" i="131" s="1"/>
  <c r="Z1397" i="131"/>
  <c r="Y1397" i="131"/>
  <c r="X1397" i="131"/>
  <c r="W1397" i="131"/>
  <c r="V1397" i="131"/>
  <c r="U1397" i="131"/>
  <c r="T1397" i="131"/>
  <c r="S1397" i="131"/>
  <c r="AS1394" i="131" s="1"/>
  <c r="BI1394" i="131" s="1"/>
  <c r="R1397" i="131"/>
  <c r="Q1397" i="131"/>
  <c r="P1397" i="131"/>
  <c r="O1397" i="131"/>
  <c r="N1397" i="131"/>
  <c r="M1397" i="131"/>
  <c r="L1397" i="131"/>
  <c r="K1397" i="131"/>
  <c r="AO1394" i="131" s="1"/>
  <c r="BE1394" i="131" s="1"/>
  <c r="J1397" i="131"/>
  <c r="I1397" i="131"/>
  <c r="H1397" i="131"/>
  <c r="G1397" i="131"/>
  <c r="F1397" i="131"/>
  <c r="E1397" i="131"/>
  <c r="D1397" i="131"/>
  <c r="C1397" i="131"/>
  <c r="AK1394" i="131" s="1"/>
  <c r="BA1394" i="131" s="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D1395" i="131"/>
  <c r="AC1395" i="131"/>
  <c r="AB1395" i="131"/>
  <c r="AA1395" i="131"/>
  <c r="AW1393" i="131" s="1"/>
  <c r="BM1393" i="131" s="1"/>
  <c r="Z1395" i="131"/>
  <c r="Y1395" i="131"/>
  <c r="X1395" i="131"/>
  <c r="W1395" i="131"/>
  <c r="V1395" i="131"/>
  <c r="U1395" i="131"/>
  <c r="T1395" i="131"/>
  <c r="S1395" i="131"/>
  <c r="AS1393" i="131" s="1"/>
  <c r="BI1393" i="131" s="1"/>
  <c r="R1395" i="131"/>
  <c r="Q1395" i="131"/>
  <c r="P1395" i="131"/>
  <c r="O1395" i="131"/>
  <c r="N1395" i="131"/>
  <c r="M1395" i="131"/>
  <c r="L1395" i="131"/>
  <c r="K1395" i="131"/>
  <c r="AO1393" i="131" s="1"/>
  <c r="BE1393" i="131" s="1"/>
  <c r="J1395" i="131"/>
  <c r="I1395" i="131"/>
  <c r="H1395" i="131"/>
  <c r="G1395" i="131"/>
  <c r="F1395" i="131"/>
  <c r="E1395" i="131"/>
  <c r="D1395" i="131"/>
  <c r="C1395" i="131"/>
  <c r="AK1393" i="131" s="1"/>
  <c r="BA1393" i="131" s="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D1393" i="131"/>
  <c r="AC1393" i="131"/>
  <c r="AB1393" i="131"/>
  <c r="AA1393" i="131"/>
  <c r="AW1392" i="131" s="1"/>
  <c r="BM1392" i="131" s="1"/>
  <c r="Z1393" i="131"/>
  <c r="Y1393" i="131"/>
  <c r="X1393" i="131"/>
  <c r="W1393" i="131"/>
  <c r="V1393" i="131"/>
  <c r="U1393" i="131"/>
  <c r="T1393" i="131"/>
  <c r="S1393" i="131"/>
  <c r="AS1392" i="131" s="1"/>
  <c r="BI1392" i="131" s="1"/>
  <c r="R1393" i="131"/>
  <c r="Q1393" i="131"/>
  <c r="P1393" i="131"/>
  <c r="O1393" i="131"/>
  <c r="N1393" i="131"/>
  <c r="M1393" i="131"/>
  <c r="L1393" i="131"/>
  <c r="K1393" i="131"/>
  <c r="AO1392" i="131" s="1"/>
  <c r="BE1392" i="131" s="1"/>
  <c r="J1393" i="131"/>
  <c r="I1393" i="131"/>
  <c r="H1393" i="131"/>
  <c r="G1393" i="131"/>
  <c r="F1393" i="131"/>
  <c r="E1393" i="131"/>
  <c r="D1393" i="131"/>
  <c r="C1393" i="131"/>
  <c r="AK1392" i="131" s="1"/>
  <c r="BA1392" i="131" s="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D1391" i="131"/>
  <c r="AC1391" i="131"/>
  <c r="AB1391" i="131"/>
  <c r="AA1391" i="131"/>
  <c r="AW1391" i="131" s="1"/>
  <c r="BM1391" i="131" s="1"/>
  <c r="Z1391" i="131"/>
  <c r="Y1391" i="131"/>
  <c r="X1391" i="131"/>
  <c r="W1391" i="131"/>
  <c r="V1391" i="131"/>
  <c r="U1391" i="131"/>
  <c r="T1391" i="131"/>
  <c r="S1391" i="131"/>
  <c r="AS1391" i="131" s="1"/>
  <c r="BI1391" i="131" s="1"/>
  <c r="R1391" i="131"/>
  <c r="Q1391" i="131"/>
  <c r="P1391" i="131"/>
  <c r="O1391" i="131"/>
  <c r="N1391" i="131"/>
  <c r="M1391" i="131"/>
  <c r="L1391" i="131"/>
  <c r="K1391" i="131"/>
  <c r="AO1391" i="131" s="1"/>
  <c r="BE1391" i="131" s="1"/>
  <c r="J1391" i="131"/>
  <c r="I1391" i="131"/>
  <c r="H1391" i="131"/>
  <c r="G1391" i="131"/>
  <c r="F1391" i="131"/>
  <c r="E1391" i="131"/>
  <c r="D1391" i="131"/>
  <c r="C1391" i="131"/>
  <c r="AK1391" i="131" s="1"/>
  <c r="BA1391" i="131" s="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G1378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X1369" i="131" s="1"/>
  <c r="BN1369" i="131" s="1"/>
  <c r="AB1377" i="131"/>
  <c r="AA1377" i="131"/>
  <c r="Z1377" i="131"/>
  <c r="Y1377" i="131"/>
  <c r="X1377" i="131"/>
  <c r="W1377" i="131"/>
  <c r="V1377" i="131"/>
  <c r="U1377" i="131"/>
  <c r="AT1369" i="131" s="1"/>
  <c r="BJ1369" i="131" s="1"/>
  <c r="T1377" i="131"/>
  <c r="S1377" i="131"/>
  <c r="R1377" i="131"/>
  <c r="Q1377" i="131"/>
  <c r="P1377" i="131"/>
  <c r="O1377" i="131"/>
  <c r="N1377" i="131"/>
  <c r="M1377" i="131"/>
  <c r="AP1369" i="131" s="1"/>
  <c r="BF1369" i="131" s="1"/>
  <c r="L1377" i="131"/>
  <c r="K1377" i="131"/>
  <c r="J1377" i="131"/>
  <c r="I1377" i="131"/>
  <c r="H1377" i="131"/>
  <c r="G1377" i="131"/>
  <c r="F1377" i="131"/>
  <c r="E1377" i="131"/>
  <c r="AL1369" i="131" s="1"/>
  <c r="BB1369" i="131" s="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X1368" i="131" s="1"/>
  <c r="BN1368" i="131" s="1"/>
  <c r="AB1375" i="131"/>
  <c r="AA1375" i="131"/>
  <c r="Z1375" i="131"/>
  <c r="Y1375" i="131"/>
  <c r="X1375" i="131"/>
  <c r="W1375" i="131"/>
  <c r="V1375" i="131"/>
  <c r="U1375" i="131"/>
  <c r="AT1368" i="131" s="1"/>
  <c r="BJ1368" i="131" s="1"/>
  <c r="T1375" i="131"/>
  <c r="S1375" i="131"/>
  <c r="R1375" i="131"/>
  <c r="Q1375" i="131"/>
  <c r="P1375" i="131"/>
  <c r="O1375" i="131"/>
  <c r="N1375" i="131"/>
  <c r="M1375" i="131"/>
  <c r="AP1368" i="131" s="1"/>
  <c r="BF1368" i="131" s="1"/>
  <c r="L1375" i="131"/>
  <c r="K1375" i="131"/>
  <c r="J1375" i="131"/>
  <c r="I1375" i="131"/>
  <c r="H1375" i="131"/>
  <c r="G1375" i="131"/>
  <c r="F1375" i="131"/>
  <c r="E1375" i="131"/>
  <c r="AL1368" i="131" s="1"/>
  <c r="BB1368" i="131" s="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3" i="131"/>
  <c r="AC1373" i="131"/>
  <c r="AX1367" i="131" s="1"/>
  <c r="BN1367" i="131" s="1"/>
  <c r="AB1373" i="131"/>
  <c r="AA1373" i="131"/>
  <c r="Z1373" i="131"/>
  <c r="Y1373" i="131"/>
  <c r="X1373" i="131"/>
  <c r="W1373" i="131"/>
  <c r="V1373" i="131"/>
  <c r="U1373" i="131"/>
  <c r="AT1367" i="131" s="1"/>
  <c r="BJ1367" i="131" s="1"/>
  <c r="T1373" i="131"/>
  <c r="S1373" i="131"/>
  <c r="R1373" i="131"/>
  <c r="Q1373" i="131"/>
  <c r="P1373" i="131"/>
  <c r="O1373" i="131"/>
  <c r="N1373" i="131"/>
  <c r="M1373" i="131"/>
  <c r="AP1367" i="131" s="1"/>
  <c r="BF1367" i="131" s="1"/>
  <c r="L1373" i="131"/>
  <c r="K1373" i="131"/>
  <c r="J1373" i="131"/>
  <c r="I1373" i="131"/>
  <c r="H1373" i="131"/>
  <c r="G1373" i="131"/>
  <c r="F1373" i="131"/>
  <c r="E1373" i="131"/>
  <c r="AL1367" i="131" s="1"/>
  <c r="BB1367" i="131" s="1"/>
  <c r="D1373" i="131"/>
  <c r="C1373" i="131"/>
  <c r="AD1372" i="131"/>
  <c r="AC1372" i="131"/>
  <c r="AB1372" i="131"/>
  <c r="AA1372" i="131"/>
  <c r="Z1372" i="131"/>
  <c r="Y1372" i="131"/>
  <c r="X1372" i="131"/>
  <c r="W1372" i="131"/>
  <c r="V1372" i="131"/>
  <c r="U1372" i="131"/>
  <c r="T1372" i="131"/>
  <c r="S1372" i="131"/>
  <c r="R1372" i="131"/>
  <c r="Q1372" i="131"/>
  <c r="P1372" i="131"/>
  <c r="O1372" i="131"/>
  <c r="N1372" i="131"/>
  <c r="M1372" i="131"/>
  <c r="L1372" i="131"/>
  <c r="K1372" i="131"/>
  <c r="J1372" i="131"/>
  <c r="I1372" i="131"/>
  <c r="H1372" i="131"/>
  <c r="G1372" i="131"/>
  <c r="F1372" i="131"/>
  <c r="E1372" i="131"/>
  <c r="D1372" i="131"/>
  <c r="C1372" i="131"/>
  <c r="AD1371" i="131"/>
  <c r="AC1371" i="131"/>
  <c r="AX1366" i="131" s="1"/>
  <c r="BN1366" i="131" s="1"/>
  <c r="AB1371" i="131"/>
  <c r="AA1371" i="131"/>
  <c r="Z1371" i="131"/>
  <c r="Y1371" i="131"/>
  <c r="X1371" i="131"/>
  <c r="W1371" i="131"/>
  <c r="V1371" i="131"/>
  <c r="U1371" i="131"/>
  <c r="AT1366" i="131" s="1"/>
  <c r="BJ1366" i="131" s="1"/>
  <c r="T1371" i="131"/>
  <c r="S1371" i="131"/>
  <c r="R1371" i="131"/>
  <c r="Q1371" i="131"/>
  <c r="P1371" i="131"/>
  <c r="O1371" i="131"/>
  <c r="N1371" i="131"/>
  <c r="M1371" i="131"/>
  <c r="AP1366" i="131" s="1"/>
  <c r="BF1366" i="131" s="1"/>
  <c r="L1371" i="131"/>
  <c r="K1371" i="131"/>
  <c r="J1371" i="131"/>
  <c r="I1371" i="131"/>
  <c r="H1371" i="131"/>
  <c r="G1371" i="131"/>
  <c r="F1371" i="131"/>
  <c r="E1371" i="131"/>
  <c r="AL1366" i="131" s="1"/>
  <c r="BB1366" i="131" s="1"/>
  <c r="D1371" i="131"/>
  <c r="C1371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D1369" i="131"/>
  <c r="AC1369" i="131"/>
  <c r="AX1365" i="131" s="1"/>
  <c r="BN1365" i="131" s="1"/>
  <c r="AB1369" i="131"/>
  <c r="AA1369" i="131"/>
  <c r="Z1369" i="131"/>
  <c r="Y1369" i="131"/>
  <c r="X1369" i="131"/>
  <c r="W1369" i="131"/>
  <c r="V1369" i="131"/>
  <c r="U1369" i="131"/>
  <c r="AT1365" i="131" s="1"/>
  <c r="BJ1365" i="131" s="1"/>
  <c r="T1369" i="131"/>
  <c r="S1369" i="131"/>
  <c r="R1369" i="131"/>
  <c r="Q1369" i="131"/>
  <c r="P1369" i="131"/>
  <c r="O1369" i="131"/>
  <c r="N1369" i="131"/>
  <c r="M1369" i="131"/>
  <c r="AP1365" i="131" s="1"/>
  <c r="BF1365" i="131" s="1"/>
  <c r="L1369" i="131"/>
  <c r="K1369" i="131"/>
  <c r="J1369" i="131"/>
  <c r="I1369" i="131"/>
  <c r="H1369" i="131"/>
  <c r="G1369" i="131"/>
  <c r="F1369" i="131"/>
  <c r="E1369" i="131"/>
  <c r="AL1365" i="131" s="1"/>
  <c r="BB1365" i="131" s="1"/>
  <c r="D1369" i="131"/>
  <c r="C1369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D1367" i="131"/>
  <c r="AC1367" i="131"/>
  <c r="AX1364" i="131" s="1"/>
  <c r="BN1364" i="131" s="1"/>
  <c r="AB1367" i="131"/>
  <c r="AA1367" i="131"/>
  <c r="Z1367" i="131"/>
  <c r="Y1367" i="131"/>
  <c r="X1367" i="131"/>
  <c r="W1367" i="131"/>
  <c r="V1367" i="131"/>
  <c r="U1367" i="131"/>
  <c r="AT1364" i="131" s="1"/>
  <c r="BJ1364" i="131" s="1"/>
  <c r="T1367" i="131"/>
  <c r="S1367" i="131"/>
  <c r="R1367" i="131"/>
  <c r="Q1367" i="131"/>
  <c r="P1367" i="131"/>
  <c r="O1367" i="131"/>
  <c r="N1367" i="131"/>
  <c r="M1367" i="131"/>
  <c r="AP1364" i="131" s="1"/>
  <c r="BF1364" i="131" s="1"/>
  <c r="L1367" i="131"/>
  <c r="K1367" i="131"/>
  <c r="J1367" i="131"/>
  <c r="I1367" i="131"/>
  <c r="H1367" i="131"/>
  <c r="G1367" i="131"/>
  <c r="F1367" i="131"/>
  <c r="E1367" i="131"/>
  <c r="AL1364" i="131" s="1"/>
  <c r="BB1364" i="131" s="1"/>
  <c r="D1367" i="131"/>
  <c r="C1367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D1365" i="131"/>
  <c r="AC1365" i="131"/>
  <c r="AX1363" i="131" s="1"/>
  <c r="BN1363" i="131" s="1"/>
  <c r="AB1365" i="131"/>
  <c r="AA1365" i="131"/>
  <c r="Z1365" i="131"/>
  <c r="Y1365" i="131"/>
  <c r="X1365" i="131"/>
  <c r="W1365" i="131"/>
  <c r="V1365" i="131"/>
  <c r="U1365" i="131"/>
  <c r="AT1363" i="131" s="1"/>
  <c r="BJ1363" i="131" s="1"/>
  <c r="T1365" i="131"/>
  <c r="S1365" i="131"/>
  <c r="R1365" i="131"/>
  <c r="Q1365" i="131"/>
  <c r="P1365" i="131"/>
  <c r="O1365" i="131"/>
  <c r="N1365" i="131"/>
  <c r="M1365" i="131"/>
  <c r="AP1363" i="131" s="1"/>
  <c r="BF1363" i="131" s="1"/>
  <c r="L1365" i="131"/>
  <c r="K1365" i="131"/>
  <c r="J1365" i="131"/>
  <c r="I1365" i="131"/>
  <c r="H1365" i="131"/>
  <c r="G1365" i="131"/>
  <c r="F1365" i="131"/>
  <c r="E1365" i="131"/>
  <c r="AL1363" i="131" s="1"/>
  <c r="BB1363" i="131" s="1"/>
  <c r="D1365" i="131"/>
  <c r="C1365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D1363" i="131"/>
  <c r="AC1363" i="131"/>
  <c r="AX1362" i="131" s="1"/>
  <c r="BN1362" i="131" s="1"/>
  <c r="AB1363" i="131"/>
  <c r="AA1363" i="131"/>
  <c r="Z1363" i="131"/>
  <c r="Y1363" i="131"/>
  <c r="X1363" i="131"/>
  <c r="W1363" i="131"/>
  <c r="V1363" i="131"/>
  <c r="U1363" i="131"/>
  <c r="AT1362" i="131" s="1"/>
  <c r="BJ1362" i="131" s="1"/>
  <c r="T1363" i="131"/>
  <c r="S1363" i="131"/>
  <c r="R1363" i="131"/>
  <c r="Q1363" i="131"/>
  <c r="P1363" i="131"/>
  <c r="O1363" i="131"/>
  <c r="N1363" i="131"/>
  <c r="M1363" i="131"/>
  <c r="AP1362" i="131" s="1"/>
  <c r="BF1362" i="131" s="1"/>
  <c r="L1363" i="131"/>
  <c r="K1363" i="131"/>
  <c r="J1363" i="131"/>
  <c r="I1363" i="131"/>
  <c r="H1363" i="131"/>
  <c r="G1363" i="131"/>
  <c r="F1363" i="131"/>
  <c r="E1363" i="131"/>
  <c r="AL1362" i="131" s="1"/>
  <c r="BB1362" i="131" s="1"/>
  <c r="D1363" i="131"/>
  <c r="C1363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D1361" i="131"/>
  <c r="AC1361" i="131"/>
  <c r="AX1361" i="131" s="1"/>
  <c r="BN1361" i="131" s="1"/>
  <c r="AB1361" i="131"/>
  <c r="AA1361" i="131"/>
  <c r="Z1361" i="131"/>
  <c r="Y1361" i="131"/>
  <c r="X1361" i="131"/>
  <c r="W1361" i="131"/>
  <c r="V1361" i="131"/>
  <c r="U1361" i="131"/>
  <c r="AT1361" i="131" s="1"/>
  <c r="BJ1361" i="131" s="1"/>
  <c r="T1361" i="131"/>
  <c r="S1361" i="131"/>
  <c r="R1361" i="131"/>
  <c r="Q1361" i="131"/>
  <c r="P1361" i="131"/>
  <c r="O1361" i="131"/>
  <c r="N1361" i="131"/>
  <c r="M1361" i="131"/>
  <c r="AP1361" i="131" s="1"/>
  <c r="BF1361" i="131" s="1"/>
  <c r="L1361" i="131"/>
  <c r="K1361" i="131"/>
  <c r="J1361" i="131"/>
  <c r="I1361" i="131"/>
  <c r="H1361" i="131"/>
  <c r="G1361" i="131"/>
  <c r="F1361" i="131"/>
  <c r="E1361" i="131"/>
  <c r="AL1361" i="131" s="1"/>
  <c r="BB1361" i="131" s="1"/>
  <c r="D1361" i="131"/>
  <c r="C1361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G1348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AU1339" i="131" s="1"/>
  <c r="BK1339" i="131" s="1"/>
  <c r="V1347" i="131"/>
  <c r="U1347" i="131"/>
  <c r="T1347" i="131"/>
  <c r="S1347" i="131"/>
  <c r="R1347" i="131"/>
  <c r="Q1347" i="131"/>
  <c r="P1347" i="131"/>
  <c r="O1347" i="131"/>
  <c r="AQ1339" i="131" s="1"/>
  <c r="BG1339" i="131" s="1"/>
  <c r="N1347" i="131"/>
  <c r="M1347" i="131"/>
  <c r="L1347" i="131"/>
  <c r="K1347" i="131"/>
  <c r="J1347" i="131"/>
  <c r="I1347" i="131"/>
  <c r="H1347" i="131"/>
  <c r="G1347" i="131"/>
  <c r="AM1339" i="131" s="1"/>
  <c r="BC1339" i="131" s="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AU1338" i="131" s="1"/>
  <c r="BK1338" i="131" s="1"/>
  <c r="V1345" i="131"/>
  <c r="U1345" i="131"/>
  <c r="T1345" i="131"/>
  <c r="S1345" i="131"/>
  <c r="R1345" i="131"/>
  <c r="Q1345" i="131"/>
  <c r="P1345" i="131"/>
  <c r="O1345" i="131"/>
  <c r="AQ1338" i="131" s="1"/>
  <c r="BG1338" i="131" s="1"/>
  <c r="N1345" i="131"/>
  <c r="M1345" i="131"/>
  <c r="L1345" i="131"/>
  <c r="K1345" i="131"/>
  <c r="J1345" i="131"/>
  <c r="I1345" i="131"/>
  <c r="H1345" i="131"/>
  <c r="G1345" i="131"/>
  <c r="AM1338" i="131" s="1"/>
  <c r="BC1338" i="131" s="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AU1337" i="131" s="1"/>
  <c r="BK1337" i="131" s="1"/>
  <c r="V1343" i="131"/>
  <c r="U1343" i="131"/>
  <c r="T1343" i="131"/>
  <c r="S1343" i="131"/>
  <c r="R1343" i="131"/>
  <c r="Q1343" i="131"/>
  <c r="P1343" i="131"/>
  <c r="O1343" i="131"/>
  <c r="AQ1337" i="131" s="1"/>
  <c r="BG1337" i="131" s="1"/>
  <c r="N1343" i="131"/>
  <c r="M1343" i="131"/>
  <c r="L1343" i="131"/>
  <c r="K1343" i="131"/>
  <c r="J1343" i="131"/>
  <c r="I1343" i="131"/>
  <c r="H1343" i="131"/>
  <c r="G1343" i="131"/>
  <c r="AM1337" i="131" s="1"/>
  <c r="BC1337" i="131" s="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V1342" i="131"/>
  <c r="U1342" i="131"/>
  <c r="T1342" i="131"/>
  <c r="S1342" i="131"/>
  <c r="R1342" i="131"/>
  <c r="Q1342" i="131"/>
  <c r="P1342" i="131"/>
  <c r="O1342" i="131"/>
  <c r="N1342" i="131"/>
  <c r="M1342" i="131"/>
  <c r="L1342" i="131"/>
  <c r="K1342" i="131"/>
  <c r="J1342" i="131"/>
  <c r="I1342" i="131"/>
  <c r="H1342" i="131"/>
  <c r="G1342" i="13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AU1336" i="131" s="1"/>
  <c r="BK1336" i="131" s="1"/>
  <c r="V1341" i="131"/>
  <c r="U1341" i="131"/>
  <c r="T1341" i="131"/>
  <c r="S1341" i="131"/>
  <c r="R1341" i="131"/>
  <c r="Q1341" i="131"/>
  <c r="P1341" i="131"/>
  <c r="O1341" i="131"/>
  <c r="AQ1336" i="131" s="1"/>
  <c r="BG1336" i="131" s="1"/>
  <c r="N1341" i="131"/>
  <c r="M1341" i="131"/>
  <c r="L1341" i="131"/>
  <c r="K1341" i="131"/>
  <c r="J1341" i="131"/>
  <c r="I1341" i="131"/>
  <c r="H1341" i="131"/>
  <c r="G1341" i="131"/>
  <c r="AM1336" i="131" s="1"/>
  <c r="BC1336" i="131" s="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AU1335" i="131" s="1"/>
  <c r="BK1335" i="131" s="1"/>
  <c r="V1339" i="131"/>
  <c r="U1339" i="131"/>
  <c r="T1339" i="131"/>
  <c r="S1339" i="131"/>
  <c r="R1339" i="131"/>
  <c r="Q1339" i="131"/>
  <c r="P1339" i="131"/>
  <c r="O1339" i="131"/>
  <c r="AQ1335" i="131" s="1"/>
  <c r="BG1335" i="131" s="1"/>
  <c r="N1339" i="131"/>
  <c r="M1339" i="131"/>
  <c r="L1339" i="131"/>
  <c r="K1339" i="131"/>
  <c r="J1339" i="131"/>
  <c r="I1339" i="131"/>
  <c r="H1339" i="131"/>
  <c r="G1339" i="131"/>
  <c r="AM1335" i="131" s="1"/>
  <c r="BC1335" i="131" s="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AU1334" i="131" s="1"/>
  <c r="BK1334" i="131" s="1"/>
  <c r="V1337" i="131"/>
  <c r="U1337" i="131"/>
  <c r="T1337" i="131"/>
  <c r="S1337" i="131"/>
  <c r="R1337" i="131"/>
  <c r="Q1337" i="131"/>
  <c r="P1337" i="131"/>
  <c r="O1337" i="131"/>
  <c r="AQ1334" i="131" s="1"/>
  <c r="BG1334" i="131" s="1"/>
  <c r="N1337" i="131"/>
  <c r="M1337" i="131"/>
  <c r="L1337" i="131"/>
  <c r="K1337" i="131"/>
  <c r="J1337" i="131"/>
  <c r="I1337" i="131"/>
  <c r="H1337" i="131"/>
  <c r="G1337" i="131"/>
  <c r="AM1334" i="131" s="1"/>
  <c r="BC1334" i="131" s="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AU1333" i="131" s="1"/>
  <c r="BK1333" i="131" s="1"/>
  <c r="V1335" i="131"/>
  <c r="U1335" i="131"/>
  <c r="T1335" i="131"/>
  <c r="S1335" i="131"/>
  <c r="R1335" i="131"/>
  <c r="Q1335" i="131"/>
  <c r="P1335" i="131"/>
  <c r="O1335" i="131"/>
  <c r="AQ1333" i="131" s="1"/>
  <c r="BG1333" i="131" s="1"/>
  <c r="N1335" i="131"/>
  <c r="M1335" i="131"/>
  <c r="L1335" i="131"/>
  <c r="K1335" i="131"/>
  <c r="J1335" i="131"/>
  <c r="I1335" i="131"/>
  <c r="H1335" i="131"/>
  <c r="G1335" i="131"/>
  <c r="AM1333" i="131" s="1"/>
  <c r="BC1333" i="131" s="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AU1332" i="131" s="1"/>
  <c r="BK1332" i="131" s="1"/>
  <c r="V1333" i="131"/>
  <c r="U1333" i="131"/>
  <c r="T1333" i="131"/>
  <c r="S1333" i="131"/>
  <c r="R1333" i="131"/>
  <c r="Q1333" i="131"/>
  <c r="P1333" i="131"/>
  <c r="O1333" i="131"/>
  <c r="AQ1332" i="131" s="1"/>
  <c r="BG1332" i="131" s="1"/>
  <c r="N1333" i="131"/>
  <c r="M1333" i="131"/>
  <c r="L1333" i="131"/>
  <c r="K1333" i="131"/>
  <c r="J1333" i="131"/>
  <c r="I1333" i="131"/>
  <c r="H1333" i="131"/>
  <c r="G1333" i="131"/>
  <c r="AM1332" i="131" s="1"/>
  <c r="BC1332" i="131" s="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D1331" i="131"/>
  <c r="AC1331" i="131"/>
  <c r="AB1331" i="131"/>
  <c r="AA1331" i="131"/>
  <c r="Z1331" i="131"/>
  <c r="Y1331" i="131"/>
  <c r="X1331" i="131"/>
  <c r="W1331" i="131"/>
  <c r="AU1331" i="131" s="1"/>
  <c r="BK1331" i="131" s="1"/>
  <c r="V1331" i="131"/>
  <c r="U1331" i="131"/>
  <c r="T1331" i="131"/>
  <c r="S1331" i="131"/>
  <c r="R1331" i="131"/>
  <c r="Q1331" i="131"/>
  <c r="P1331" i="131"/>
  <c r="O1331" i="131"/>
  <c r="AQ1331" i="131" s="1"/>
  <c r="BG1331" i="131" s="1"/>
  <c r="N1331" i="131"/>
  <c r="M1331" i="131"/>
  <c r="L1331" i="131"/>
  <c r="K1331" i="131"/>
  <c r="J1331" i="131"/>
  <c r="I1331" i="131"/>
  <c r="H1331" i="131"/>
  <c r="G1331" i="131"/>
  <c r="AM1331" i="131" s="1"/>
  <c r="BC1331" i="131" s="1"/>
  <c r="F1331" i="131"/>
  <c r="E1331" i="131"/>
  <c r="D1331" i="131"/>
  <c r="C1331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G1318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AV1309" i="131" s="1"/>
  <c r="BL1309" i="131" s="1"/>
  <c r="X1317" i="131"/>
  <c r="W1317" i="131"/>
  <c r="V1317" i="131"/>
  <c r="U1317" i="131"/>
  <c r="T1317" i="131"/>
  <c r="S1317" i="131"/>
  <c r="R1317" i="131"/>
  <c r="Q1317" i="131"/>
  <c r="AR1309" i="131" s="1"/>
  <c r="BH1309" i="131" s="1"/>
  <c r="P1317" i="131"/>
  <c r="O1317" i="131"/>
  <c r="N1317" i="131"/>
  <c r="M1317" i="131"/>
  <c r="L1317" i="131"/>
  <c r="K1317" i="131"/>
  <c r="J1317" i="131"/>
  <c r="I1317" i="131"/>
  <c r="AN1309" i="131" s="1"/>
  <c r="BD1309" i="131" s="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AV1308" i="131" s="1"/>
  <c r="BL1308" i="131" s="1"/>
  <c r="X1315" i="131"/>
  <c r="W1315" i="131"/>
  <c r="V1315" i="131"/>
  <c r="U1315" i="131"/>
  <c r="T1315" i="131"/>
  <c r="S1315" i="131"/>
  <c r="R1315" i="131"/>
  <c r="Q1315" i="131"/>
  <c r="AR1308" i="131" s="1"/>
  <c r="BH1308" i="131" s="1"/>
  <c r="P1315" i="131"/>
  <c r="O1315" i="131"/>
  <c r="N1315" i="131"/>
  <c r="M1315" i="131"/>
  <c r="L1315" i="131"/>
  <c r="K1315" i="131"/>
  <c r="J1315" i="131"/>
  <c r="I1315" i="131"/>
  <c r="AN1308" i="131" s="1"/>
  <c r="BD1308" i="131" s="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AV1307" i="131" s="1"/>
  <c r="BL1307" i="131" s="1"/>
  <c r="X1313" i="131"/>
  <c r="W1313" i="131"/>
  <c r="V1313" i="131"/>
  <c r="U1313" i="131"/>
  <c r="T1313" i="131"/>
  <c r="S1313" i="131"/>
  <c r="R1313" i="131"/>
  <c r="Q1313" i="131"/>
  <c r="AR1307" i="131" s="1"/>
  <c r="BH1307" i="131" s="1"/>
  <c r="P1313" i="131"/>
  <c r="O1313" i="131"/>
  <c r="N1313" i="131"/>
  <c r="M1313" i="131"/>
  <c r="L1313" i="131"/>
  <c r="K1313" i="131"/>
  <c r="J1313" i="131"/>
  <c r="I1313" i="131"/>
  <c r="AN1307" i="131" s="1"/>
  <c r="BD1307" i="131" s="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X1312" i="131"/>
  <c r="W1312" i="131"/>
  <c r="V1312" i="131"/>
  <c r="U1312" i="131"/>
  <c r="T1312" i="131"/>
  <c r="S1312" i="131"/>
  <c r="R1312" i="131"/>
  <c r="Q1312" i="131"/>
  <c r="P1312" i="131"/>
  <c r="O1312" i="131"/>
  <c r="N1312" i="131"/>
  <c r="M1312" i="131"/>
  <c r="L1312" i="131"/>
  <c r="K1312" i="131"/>
  <c r="J1312" i="131"/>
  <c r="I1312" i="13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AV1306" i="131" s="1"/>
  <c r="BL1306" i="131" s="1"/>
  <c r="X1311" i="131"/>
  <c r="W1311" i="131"/>
  <c r="V1311" i="131"/>
  <c r="U1311" i="131"/>
  <c r="T1311" i="131"/>
  <c r="S1311" i="131"/>
  <c r="R1311" i="131"/>
  <c r="Q1311" i="131"/>
  <c r="AR1306" i="131" s="1"/>
  <c r="BH1306" i="131" s="1"/>
  <c r="P1311" i="131"/>
  <c r="O1311" i="131"/>
  <c r="N1311" i="131"/>
  <c r="M1311" i="131"/>
  <c r="L1311" i="131"/>
  <c r="K1311" i="131"/>
  <c r="J1311" i="131"/>
  <c r="I1311" i="131"/>
  <c r="AN1306" i="131" s="1"/>
  <c r="BD1306" i="131" s="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AV1305" i="131" s="1"/>
  <c r="BL1305" i="131" s="1"/>
  <c r="X1309" i="131"/>
  <c r="W1309" i="131"/>
  <c r="V1309" i="131"/>
  <c r="U1309" i="131"/>
  <c r="T1309" i="131"/>
  <c r="S1309" i="131"/>
  <c r="R1309" i="131"/>
  <c r="Q1309" i="131"/>
  <c r="AR1305" i="131" s="1"/>
  <c r="BH1305" i="131" s="1"/>
  <c r="P1309" i="131"/>
  <c r="O1309" i="131"/>
  <c r="N1309" i="131"/>
  <c r="M1309" i="131"/>
  <c r="L1309" i="131"/>
  <c r="K1309" i="131"/>
  <c r="J1309" i="131"/>
  <c r="I1309" i="131"/>
  <c r="AN1305" i="131" s="1"/>
  <c r="BD1305" i="131" s="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AV1304" i="131" s="1"/>
  <c r="BL1304" i="131" s="1"/>
  <c r="X1307" i="131"/>
  <c r="W1307" i="131"/>
  <c r="V1307" i="131"/>
  <c r="U1307" i="131"/>
  <c r="T1307" i="131"/>
  <c r="S1307" i="131"/>
  <c r="R1307" i="131"/>
  <c r="Q1307" i="131"/>
  <c r="AR1304" i="131" s="1"/>
  <c r="BH1304" i="131" s="1"/>
  <c r="P1307" i="131"/>
  <c r="O1307" i="131"/>
  <c r="N1307" i="131"/>
  <c r="M1307" i="131"/>
  <c r="L1307" i="131"/>
  <c r="K1307" i="131"/>
  <c r="J1307" i="131"/>
  <c r="I1307" i="131"/>
  <c r="AN1304" i="131" s="1"/>
  <c r="BD1304" i="131" s="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AV1303" i="131" s="1"/>
  <c r="BL1303" i="131" s="1"/>
  <c r="X1305" i="131"/>
  <c r="W1305" i="131"/>
  <c r="V1305" i="131"/>
  <c r="U1305" i="131"/>
  <c r="T1305" i="131"/>
  <c r="S1305" i="131"/>
  <c r="R1305" i="131"/>
  <c r="Q1305" i="131"/>
  <c r="AR1303" i="131" s="1"/>
  <c r="BH1303" i="131" s="1"/>
  <c r="P1305" i="131"/>
  <c r="O1305" i="131"/>
  <c r="N1305" i="131"/>
  <c r="M1305" i="131"/>
  <c r="L1305" i="131"/>
  <c r="K1305" i="131"/>
  <c r="J1305" i="131"/>
  <c r="I1305" i="131"/>
  <c r="AN1303" i="131" s="1"/>
  <c r="BD1303" i="131" s="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AV1302" i="131" s="1"/>
  <c r="BL1302" i="131" s="1"/>
  <c r="X1303" i="131"/>
  <c r="W1303" i="131"/>
  <c r="V1303" i="131"/>
  <c r="U1303" i="131"/>
  <c r="T1303" i="131"/>
  <c r="S1303" i="131"/>
  <c r="R1303" i="131"/>
  <c r="Q1303" i="131"/>
  <c r="AR1302" i="131" s="1"/>
  <c r="BH1302" i="131" s="1"/>
  <c r="P1303" i="131"/>
  <c r="O1303" i="131"/>
  <c r="N1303" i="131"/>
  <c r="M1303" i="131"/>
  <c r="L1303" i="131"/>
  <c r="K1303" i="131"/>
  <c r="J1303" i="131"/>
  <c r="I1303" i="131"/>
  <c r="AN1302" i="131" s="1"/>
  <c r="BD1302" i="131" s="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D1301" i="131"/>
  <c r="AC1301" i="131"/>
  <c r="AB1301" i="131"/>
  <c r="AA1301" i="131"/>
  <c r="Z1301" i="131"/>
  <c r="Y1301" i="131"/>
  <c r="AV1301" i="131" s="1"/>
  <c r="BL1301" i="131" s="1"/>
  <c r="X1301" i="131"/>
  <c r="W1301" i="131"/>
  <c r="V1301" i="131"/>
  <c r="U1301" i="131"/>
  <c r="T1301" i="131"/>
  <c r="S1301" i="131"/>
  <c r="R1301" i="131"/>
  <c r="Q1301" i="131"/>
  <c r="AR1301" i="131" s="1"/>
  <c r="BH1301" i="131" s="1"/>
  <c r="P1301" i="131"/>
  <c r="O1301" i="131"/>
  <c r="N1301" i="131"/>
  <c r="M1301" i="131"/>
  <c r="L1301" i="131"/>
  <c r="K1301" i="131"/>
  <c r="J1301" i="131"/>
  <c r="I1301" i="131"/>
  <c r="AN1301" i="131" s="1"/>
  <c r="BD1301" i="131" s="1"/>
  <c r="H1301" i="131"/>
  <c r="G1301" i="131"/>
  <c r="F1301" i="131"/>
  <c r="E1301" i="131"/>
  <c r="D1301" i="131"/>
  <c r="C1301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G1288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AW1279" i="131" s="1"/>
  <c r="BM1279" i="131" s="1"/>
  <c r="Z1287" i="131"/>
  <c r="Y1287" i="131"/>
  <c r="X1287" i="131"/>
  <c r="W1287" i="131"/>
  <c r="V1287" i="131"/>
  <c r="U1287" i="131"/>
  <c r="T1287" i="131"/>
  <c r="S1287" i="131"/>
  <c r="AS1279" i="131" s="1"/>
  <c r="BI1279" i="131" s="1"/>
  <c r="R1287" i="131"/>
  <c r="Q1287" i="131"/>
  <c r="P1287" i="131"/>
  <c r="O1287" i="131"/>
  <c r="N1287" i="131"/>
  <c r="M1287" i="131"/>
  <c r="L1287" i="131"/>
  <c r="K1287" i="131"/>
  <c r="AO1279" i="131" s="1"/>
  <c r="BE1279" i="131" s="1"/>
  <c r="J1287" i="131"/>
  <c r="I1287" i="131"/>
  <c r="H1287" i="131"/>
  <c r="G1287" i="131"/>
  <c r="F1287" i="131"/>
  <c r="E1287" i="131"/>
  <c r="D1287" i="131"/>
  <c r="C1287" i="131"/>
  <c r="AK1279" i="131" s="1"/>
  <c r="BA1279" i="131" s="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AW1278" i="131" s="1"/>
  <c r="BM1278" i="131" s="1"/>
  <c r="Z1285" i="131"/>
  <c r="Y1285" i="131"/>
  <c r="X1285" i="131"/>
  <c r="W1285" i="131"/>
  <c r="V1285" i="131"/>
  <c r="U1285" i="131"/>
  <c r="T1285" i="131"/>
  <c r="S1285" i="131"/>
  <c r="AS1278" i="131" s="1"/>
  <c r="BI1278" i="131" s="1"/>
  <c r="R1285" i="131"/>
  <c r="Q1285" i="131"/>
  <c r="P1285" i="131"/>
  <c r="O1285" i="131"/>
  <c r="N1285" i="131"/>
  <c r="M1285" i="131"/>
  <c r="L1285" i="131"/>
  <c r="K1285" i="131"/>
  <c r="AO1278" i="131" s="1"/>
  <c r="BE1278" i="131" s="1"/>
  <c r="J1285" i="131"/>
  <c r="I1285" i="131"/>
  <c r="H1285" i="131"/>
  <c r="G1285" i="131"/>
  <c r="F1285" i="131"/>
  <c r="E1285" i="131"/>
  <c r="D1285" i="131"/>
  <c r="C1285" i="131"/>
  <c r="AK1278" i="131" s="1"/>
  <c r="BA1278" i="131" s="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3" i="131"/>
  <c r="AC1283" i="131"/>
  <c r="AB1283" i="131"/>
  <c r="AA1283" i="131"/>
  <c r="AW1277" i="131" s="1"/>
  <c r="BM1277" i="131" s="1"/>
  <c r="Z1283" i="131"/>
  <c r="Y1283" i="131"/>
  <c r="X1283" i="131"/>
  <c r="W1283" i="131"/>
  <c r="V1283" i="131"/>
  <c r="U1283" i="131"/>
  <c r="T1283" i="131"/>
  <c r="S1283" i="131"/>
  <c r="AS1277" i="131" s="1"/>
  <c r="BI1277" i="131" s="1"/>
  <c r="R1283" i="131"/>
  <c r="Q1283" i="131"/>
  <c r="P1283" i="131"/>
  <c r="O1283" i="131"/>
  <c r="N1283" i="131"/>
  <c r="M1283" i="131"/>
  <c r="L1283" i="131"/>
  <c r="K1283" i="131"/>
  <c r="AO1277" i="131" s="1"/>
  <c r="BE1277" i="131" s="1"/>
  <c r="J1283" i="131"/>
  <c r="I1283" i="131"/>
  <c r="H1283" i="131"/>
  <c r="G1283" i="131"/>
  <c r="F1283" i="131"/>
  <c r="E1283" i="131"/>
  <c r="D1283" i="131"/>
  <c r="C1283" i="131"/>
  <c r="AK1277" i="131" s="1"/>
  <c r="BA1277" i="131" s="1"/>
  <c r="AD1282" i="131"/>
  <c r="AC1282" i="131"/>
  <c r="AB1282" i="131"/>
  <c r="AA1282" i="131"/>
  <c r="Z1282" i="131"/>
  <c r="Y1282" i="131"/>
  <c r="X1282" i="131"/>
  <c r="W1282" i="131"/>
  <c r="V1282" i="131"/>
  <c r="U1282" i="131"/>
  <c r="T1282" i="131"/>
  <c r="S1282" i="131"/>
  <c r="R1282" i="131"/>
  <c r="Q1282" i="131"/>
  <c r="P1282" i="131"/>
  <c r="O1282" i="131"/>
  <c r="N1282" i="131"/>
  <c r="M1282" i="131"/>
  <c r="L1282" i="131"/>
  <c r="K1282" i="131"/>
  <c r="J1282" i="131"/>
  <c r="I1282" i="131"/>
  <c r="H1282" i="131"/>
  <c r="G1282" i="131"/>
  <c r="F1282" i="131"/>
  <c r="E1282" i="131"/>
  <c r="D1282" i="131"/>
  <c r="C1282" i="131"/>
  <c r="AD1281" i="131"/>
  <c r="AC1281" i="131"/>
  <c r="AB1281" i="131"/>
  <c r="AA1281" i="131"/>
  <c r="AW1276" i="131" s="1"/>
  <c r="BM1276" i="131" s="1"/>
  <c r="Z1281" i="131"/>
  <c r="Y1281" i="131"/>
  <c r="X1281" i="131"/>
  <c r="W1281" i="131"/>
  <c r="V1281" i="131"/>
  <c r="U1281" i="131"/>
  <c r="T1281" i="131"/>
  <c r="S1281" i="131"/>
  <c r="AS1276" i="131" s="1"/>
  <c r="BI1276" i="131" s="1"/>
  <c r="R1281" i="131"/>
  <c r="Q1281" i="131"/>
  <c r="P1281" i="131"/>
  <c r="O1281" i="131"/>
  <c r="N1281" i="131"/>
  <c r="M1281" i="131"/>
  <c r="L1281" i="131"/>
  <c r="K1281" i="131"/>
  <c r="AO1276" i="131" s="1"/>
  <c r="BE1276" i="131" s="1"/>
  <c r="J1281" i="131"/>
  <c r="I1281" i="131"/>
  <c r="H1281" i="131"/>
  <c r="G1281" i="131"/>
  <c r="F1281" i="131"/>
  <c r="E1281" i="131"/>
  <c r="D1281" i="131"/>
  <c r="C1281" i="131"/>
  <c r="AK1276" i="131" s="1"/>
  <c r="BA1276" i="131" s="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D1279" i="131"/>
  <c r="AC1279" i="131"/>
  <c r="AB1279" i="131"/>
  <c r="AA1279" i="131"/>
  <c r="AW1275" i="131" s="1"/>
  <c r="BM1275" i="131" s="1"/>
  <c r="Z1279" i="131"/>
  <c r="Y1279" i="131"/>
  <c r="X1279" i="131"/>
  <c r="W1279" i="131"/>
  <c r="V1279" i="131"/>
  <c r="U1279" i="131"/>
  <c r="T1279" i="131"/>
  <c r="S1279" i="131"/>
  <c r="AS1275" i="131" s="1"/>
  <c r="BI1275" i="131" s="1"/>
  <c r="R1279" i="131"/>
  <c r="Q1279" i="131"/>
  <c r="P1279" i="131"/>
  <c r="O1279" i="131"/>
  <c r="N1279" i="131"/>
  <c r="M1279" i="131"/>
  <c r="L1279" i="131"/>
  <c r="K1279" i="131"/>
  <c r="AO1275" i="131" s="1"/>
  <c r="BE1275" i="131" s="1"/>
  <c r="J1279" i="131"/>
  <c r="I1279" i="131"/>
  <c r="H1279" i="131"/>
  <c r="G1279" i="131"/>
  <c r="F1279" i="131"/>
  <c r="E1279" i="131"/>
  <c r="D1279" i="131"/>
  <c r="C1279" i="131"/>
  <c r="AK1275" i="131" s="1"/>
  <c r="BA1275" i="131" s="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D1277" i="131"/>
  <c r="AC1277" i="131"/>
  <c r="AB1277" i="131"/>
  <c r="AA1277" i="131"/>
  <c r="AW1274" i="131" s="1"/>
  <c r="BM1274" i="131" s="1"/>
  <c r="Z1277" i="131"/>
  <c r="Y1277" i="131"/>
  <c r="X1277" i="131"/>
  <c r="W1277" i="131"/>
  <c r="V1277" i="131"/>
  <c r="U1277" i="131"/>
  <c r="T1277" i="131"/>
  <c r="S1277" i="131"/>
  <c r="AS1274" i="131" s="1"/>
  <c r="BI1274" i="131" s="1"/>
  <c r="R1277" i="131"/>
  <c r="Q1277" i="131"/>
  <c r="P1277" i="131"/>
  <c r="O1277" i="131"/>
  <c r="N1277" i="131"/>
  <c r="M1277" i="131"/>
  <c r="L1277" i="131"/>
  <c r="K1277" i="131"/>
  <c r="AO1274" i="131" s="1"/>
  <c r="BE1274" i="131" s="1"/>
  <c r="J1277" i="131"/>
  <c r="I1277" i="131"/>
  <c r="H1277" i="131"/>
  <c r="G1277" i="131"/>
  <c r="F1277" i="131"/>
  <c r="E1277" i="131"/>
  <c r="D1277" i="131"/>
  <c r="C1277" i="131"/>
  <c r="AK1274" i="131" s="1"/>
  <c r="BA1274" i="131" s="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D1275" i="131"/>
  <c r="AC1275" i="131"/>
  <c r="AB1275" i="131"/>
  <c r="AA1275" i="131"/>
  <c r="AW1273" i="131" s="1"/>
  <c r="BM1273" i="131" s="1"/>
  <c r="Z1275" i="131"/>
  <c r="Y1275" i="131"/>
  <c r="X1275" i="131"/>
  <c r="W1275" i="131"/>
  <c r="V1275" i="131"/>
  <c r="U1275" i="131"/>
  <c r="T1275" i="131"/>
  <c r="S1275" i="131"/>
  <c r="AS1273" i="131" s="1"/>
  <c r="BI1273" i="131" s="1"/>
  <c r="R1275" i="131"/>
  <c r="Q1275" i="131"/>
  <c r="P1275" i="131"/>
  <c r="O1275" i="131"/>
  <c r="N1275" i="131"/>
  <c r="M1275" i="131"/>
  <c r="L1275" i="131"/>
  <c r="K1275" i="131"/>
  <c r="AO1273" i="131" s="1"/>
  <c r="BE1273" i="131" s="1"/>
  <c r="J1275" i="131"/>
  <c r="I1275" i="131"/>
  <c r="H1275" i="131"/>
  <c r="G1275" i="131"/>
  <c r="F1275" i="131"/>
  <c r="E1275" i="131"/>
  <c r="D1275" i="131"/>
  <c r="C1275" i="131"/>
  <c r="AK1273" i="131" s="1"/>
  <c r="BA1273" i="131" s="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D1273" i="131"/>
  <c r="AC1273" i="131"/>
  <c r="AB1273" i="131"/>
  <c r="AA1273" i="131"/>
  <c r="AW1272" i="131" s="1"/>
  <c r="BM1272" i="131" s="1"/>
  <c r="Z1273" i="131"/>
  <c r="Y1273" i="131"/>
  <c r="X1273" i="131"/>
  <c r="W1273" i="131"/>
  <c r="V1273" i="131"/>
  <c r="U1273" i="131"/>
  <c r="T1273" i="131"/>
  <c r="S1273" i="131"/>
  <c r="AS1272" i="131" s="1"/>
  <c r="BI1272" i="131" s="1"/>
  <c r="R1273" i="131"/>
  <c r="Q1273" i="131"/>
  <c r="P1273" i="131"/>
  <c r="O1273" i="131"/>
  <c r="N1273" i="131"/>
  <c r="M1273" i="131"/>
  <c r="L1273" i="131"/>
  <c r="K1273" i="131"/>
  <c r="AO1272" i="131" s="1"/>
  <c r="BE1272" i="131" s="1"/>
  <c r="J1273" i="131"/>
  <c r="I1273" i="131"/>
  <c r="H1273" i="131"/>
  <c r="G1273" i="131"/>
  <c r="F1273" i="131"/>
  <c r="E1273" i="131"/>
  <c r="D1273" i="131"/>
  <c r="C1273" i="131"/>
  <c r="AK1272" i="131" s="1"/>
  <c r="BA1272" i="131" s="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D1271" i="131"/>
  <c r="AC1271" i="131"/>
  <c r="AB1271" i="131"/>
  <c r="AA1271" i="131"/>
  <c r="AW1271" i="131" s="1"/>
  <c r="BM1271" i="131" s="1"/>
  <c r="Z1271" i="131"/>
  <c r="Y1271" i="131"/>
  <c r="X1271" i="131"/>
  <c r="W1271" i="131"/>
  <c r="V1271" i="131"/>
  <c r="U1271" i="131"/>
  <c r="T1271" i="131"/>
  <c r="S1271" i="131"/>
  <c r="AS1271" i="131" s="1"/>
  <c r="BI1271" i="131" s="1"/>
  <c r="R1271" i="131"/>
  <c r="Q1271" i="131"/>
  <c r="P1271" i="131"/>
  <c r="O1271" i="131"/>
  <c r="N1271" i="131"/>
  <c r="M1271" i="131"/>
  <c r="L1271" i="131"/>
  <c r="K1271" i="131"/>
  <c r="AO1271" i="131" s="1"/>
  <c r="BE1271" i="131" s="1"/>
  <c r="J1271" i="131"/>
  <c r="I1271" i="131"/>
  <c r="H1271" i="131"/>
  <c r="G1271" i="131"/>
  <c r="F1271" i="131"/>
  <c r="E1271" i="131"/>
  <c r="D1271" i="131"/>
  <c r="C1271" i="131"/>
  <c r="AK1271" i="131" s="1"/>
  <c r="BA1271" i="131" s="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G1258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X1249" i="131" s="1"/>
  <c r="BN1249" i="131" s="1"/>
  <c r="AB1257" i="131"/>
  <c r="AA1257" i="131"/>
  <c r="Z1257" i="131"/>
  <c r="Y1257" i="131"/>
  <c r="X1257" i="131"/>
  <c r="W1257" i="131"/>
  <c r="V1257" i="131"/>
  <c r="U1257" i="131"/>
  <c r="AT1249" i="131" s="1"/>
  <c r="BJ1249" i="131" s="1"/>
  <c r="T1257" i="131"/>
  <c r="S1257" i="131"/>
  <c r="R1257" i="131"/>
  <c r="Q1257" i="131"/>
  <c r="P1257" i="131"/>
  <c r="O1257" i="131"/>
  <c r="N1257" i="131"/>
  <c r="M1257" i="131"/>
  <c r="AP1249" i="131" s="1"/>
  <c r="BF1249" i="131" s="1"/>
  <c r="L1257" i="131"/>
  <c r="K1257" i="131"/>
  <c r="J1257" i="131"/>
  <c r="I1257" i="131"/>
  <c r="H1257" i="131"/>
  <c r="G1257" i="131"/>
  <c r="F1257" i="131"/>
  <c r="E1257" i="131"/>
  <c r="AL1249" i="131" s="1"/>
  <c r="BB1249" i="131" s="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X1248" i="131" s="1"/>
  <c r="BN1248" i="131" s="1"/>
  <c r="AB1255" i="131"/>
  <c r="AA1255" i="131"/>
  <c r="Z1255" i="131"/>
  <c r="Y1255" i="131"/>
  <c r="X1255" i="131"/>
  <c r="W1255" i="131"/>
  <c r="V1255" i="131"/>
  <c r="U1255" i="131"/>
  <c r="AT1248" i="131" s="1"/>
  <c r="BJ1248" i="131" s="1"/>
  <c r="T1255" i="131"/>
  <c r="S1255" i="131"/>
  <c r="R1255" i="131"/>
  <c r="Q1255" i="131"/>
  <c r="P1255" i="131"/>
  <c r="O1255" i="131"/>
  <c r="N1255" i="131"/>
  <c r="M1255" i="131"/>
  <c r="AP1248" i="131" s="1"/>
  <c r="BF1248" i="131" s="1"/>
  <c r="L1255" i="131"/>
  <c r="K1255" i="131"/>
  <c r="J1255" i="131"/>
  <c r="I1255" i="131"/>
  <c r="H1255" i="131"/>
  <c r="G1255" i="131"/>
  <c r="F1255" i="131"/>
  <c r="E1255" i="131"/>
  <c r="AL1248" i="131" s="1"/>
  <c r="BB1248" i="131" s="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3" i="131"/>
  <c r="AC1253" i="131"/>
  <c r="AX1247" i="131" s="1"/>
  <c r="BN1247" i="131" s="1"/>
  <c r="AB1253" i="131"/>
  <c r="AA1253" i="131"/>
  <c r="Z1253" i="131"/>
  <c r="Y1253" i="131"/>
  <c r="X1253" i="131"/>
  <c r="W1253" i="131"/>
  <c r="V1253" i="131"/>
  <c r="U1253" i="131"/>
  <c r="AT1247" i="131" s="1"/>
  <c r="BJ1247" i="131" s="1"/>
  <c r="T1253" i="131"/>
  <c r="S1253" i="131"/>
  <c r="R1253" i="131"/>
  <c r="Q1253" i="131"/>
  <c r="P1253" i="131"/>
  <c r="O1253" i="131"/>
  <c r="N1253" i="131"/>
  <c r="M1253" i="131"/>
  <c r="AP1247" i="131" s="1"/>
  <c r="BF1247" i="131" s="1"/>
  <c r="L1253" i="131"/>
  <c r="K1253" i="131"/>
  <c r="J1253" i="131"/>
  <c r="I1253" i="131"/>
  <c r="H1253" i="131"/>
  <c r="G1253" i="131"/>
  <c r="F1253" i="131"/>
  <c r="E1253" i="131"/>
  <c r="AL1247" i="131" s="1"/>
  <c r="BB1247" i="131" s="1"/>
  <c r="D1253" i="131"/>
  <c r="C1253" i="131"/>
  <c r="AD1252" i="131"/>
  <c r="AC1252" i="131"/>
  <c r="AB1252" i="131"/>
  <c r="AA1252" i="131"/>
  <c r="Z1252" i="131"/>
  <c r="Y1252" i="131"/>
  <c r="X1252" i="131"/>
  <c r="W1252" i="131"/>
  <c r="V1252" i="131"/>
  <c r="U1252" i="131"/>
  <c r="T1252" i="131"/>
  <c r="S1252" i="131"/>
  <c r="R1252" i="131"/>
  <c r="Q1252" i="131"/>
  <c r="P1252" i="131"/>
  <c r="O1252" i="131"/>
  <c r="N1252" i="131"/>
  <c r="M1252" i="131"/>
  <c r="L1252" i="131"/>
  <c r="K1252" i="131"/>
  <c r="J1252" i="131"/>
  <c r="I1252" i="131"/>
  <c r="H1252" i="131"/>
  <c r="G1252" i="131"/>
  <c r="F1252" i="131"/>
  <c r="E1252" i="131"/>
  <c r="D1252" i="131"/>
  <c r="C1252" i="131"/>
  <c r="AD1251" i="131"/>
  <c r="AC1251" i="131"/>
  <c r="AX1246" i="131" s="1"/>
  <c r="BN1246" i="131" s="1"/>
  <c r="AB1251" i="131"/>
  <c r="AA1251" i="131"/>
  <c r="Z1251" i="131"/>
  <c r="Y1251" i="131"/>
  <c r="X1251" i="131"/>
  <c r="W1251" i="131"/>
  <c r="V1251" i="131"/>
  <c r="U1251" i="131"/>
  <c r="AT1246" i="131" s="1"/>
  <c r="BJ1246" i="131" s="1"/>
  <c r="T1251" i="131"/>
  <c r="S1251" i="131"/>
  <c r="R1251" i="131"/>
  <c r="Q1251" i="131"/>
  <c r="P1251" i="131"/>
  <c r="O1251" i="131"/>
  <c r="N1251" i="131"/>
  <c r="M1251" i="131"/>
  <c r="AP1246" i="131" s="1"/>
  <c r="BF1246" i="131" s="1"/>
  <c r="L1251" i="131"/>
  <c r="K1251" i="131"/>
  <c r="J1251" i="131"/>
  <c r="I1251" i="131"/>
  <c r="H1251" i="131"/>
  <c r="G1251" i="131"/>
  <c r="F1251" i="131"/>
  <c r="E1251" i="131"/>
  <c r="AL1246" i="131" s="1"/>
  <c r="BB1246" i="131" s="1"/>
  <c r="D1251" i="131"/>
  <c r="C1251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D1249" i="131"/>
  <c r="AC1249" i="131"/>
  <c r="AX1245" i="131" s="1"/>
  <c r="BN1245" i="131" s="1"/>
  <c r="AB1249" i="131"/>
  <c r="AA1249" i="131"/>
  <c r="Z1249" i="131"/>
  <c r="Y1249" i="131"/>
  <c r="X1249" i="131"/>
  <c r="W1249" i="131"/>
  <c r="V1249" i="131"/>
  <c r="U1249" i="131"/>
  <c r="AT1245" i="131" s="1"/>
  <c r="BJ1245" i="131" s="1"/>
  <c r="T1249" i="131"/>
  <c r="S1249" i="131"/>
  <c r="R1249" i="131"/>
  <c r="Q1249" i="131"/>
  <c r="P1249" i="131"/>
  <c r="O1249" i="131"/>
  <c r="N1249" i="131"/>
  <c r="M1249" i="131"/>
  <c r="AP1245" i="131" s="1"/>
  <c r="BF1245" i="131" s="1"/>
  <c r="L1249" i="131"/>
  <c r="K1249" i="131"/>
  <c r="J1249" i="131"/>
  <c r="I1249" i="131"/>
  <c r="H1249" i="131"/>
  <c r="G1249" i="131"/>
  <c r="F1249" i="131"/>
  <c r="E1249" i="131"/>
  <c r="AL1245" i="131" s="1"/>
  <c r="BB1245" i="131" s="1"/>
  <c r="D1249" i="131"/>
  <c r="C1249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D1247" i="131"/>
  <c r="AC1247" i="131"/>
  <c r="AX1244" i="131" s="1"/>
  <c r="BN1244" i="131" s="1"/>
  <c r="AB1247" i="131"/>
  <c r="AA1247" i="131"/>
  <c r="Z1247" i="131"/>
  <c r="Y1247" i="131"/>
  <c r="X1247" i="131"/>
  <c r="W1247" i="131"/>
  <c r="V1247" i="131"/>
  <c r="U1247" i="131"/>
  <c r="AT1244" i="131" s="1"/>
  <c r="BJ1244" i="131" s="1"/>
  <c r="T1247" i="131"/>
  <c r="S1247" i="131"/>
  <c r="R1247" i="131"/>
  <c r="Q1247" i="131"/>
  <c r="P1247" i="131"/>
  <c r="O1247" i="131"/>
  <c r="N1247" i="131"/>
  <c r="M1247" i="131"/>
  <c r="AP1244" i="131" s="1"/>
  <c r="BF1244" i="131" s="1"/>
  <c r="L1247" i="131"/>
  <c r="K1247" i="131"/>
  <c r="J1247" i="131"/>
  <c r="I1247" i="131"/>
  <c r="H1247" i="131"/>
  <c r="G1247" i="131"/>
  <c r="F1247" i="131"/>
  <c r="E1247" i="131"/>
  <c r="AL1244" i="131" s="1"/>
  <c r="BB1244" i="131" s="1"/>
  <c r="D1247" i="131"/>
  <c r="C1247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D1245" i="131"/>
  <c r="AC1245" i="131"/>
  <c r="AX1243" i="131" s="1"/>
  <c r="BN1243" i="131" s="1"/>
  <c r="AB1245" i="131"/>
  <c r="AA1245" i="131"/>
  <c r="Z1245" i="131"/>
  <c r="Y1245" i="131"/>
  <c r="X1245" i="131"/>
  <c r="W1245" i="131"/>
  <c r="V1245" i="131"/>
  <c r="U1245" i="131"/>
  <c r="AT1243" i="131" s="1"/>
  <c r="BJ1243" i="131" s="1"/>
  <c r="T1245" i="131"/>
  <c r="S1245" i="131"/>
  <c r="R1245" i="131"/>
  <c r="Q1245" i="131"/>
  <c r="P1245" i="131"/>
  <c r="O1245" i="131"/>
  <c r="N1245" i="131"/>
  <c r="M1245" i="131"/>
  <c r="AP1243" i="131" s="1"/>
  <c r="BF1243" i="131" s="1"/>
  <c r="L1245" i="131"/>
  <c r="K1245" i="131"/>
  <c r="J1245" i="131"/>
  <c r="I1245" i="131"/>
  <c r="H1245" i="131"/>
  <c r="G1245" i="131"/>
  <c r="F1245" i="131"/>
  <c r="E1245" i="131"/>
  <c r="AL1243" i="131" s="1"/>
  <c r="BB1243" i="131" s="1"/>
  <c r="D1245" i="131"/>
  <c r="C1245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D1243" i="131"/>
  <c r="AC1243" i="131"/>
  <c r="AX1242" i="131" s="1"/>
  <c r="BN1242" i="131" s="1"/>
  <c r="AB1243" i="131"/>
  <c r="AA1243" i="131"/>
  <c r="Z1243" i="131"/>
  <c r="Y1243" i="131"/>
  <c r="X1243" i="131"/>
  <c r="W1243" i="131"/>
  <c r="V1243" i="131"/>
  <c r="U1243" i="131"/>
  <c r="AT1242" i="131" s="1"/>
  <c r="BJ1242" i="131" s="1"/>
  <c r="T1243" i="131"/>
  <c r="S1243" i="131"/>
  <c r="R1243" i="131"/>
  <c r="Q1243" i="131"/>
  <c r="P1243" i="131"/>
  <c r="O1243" i="131"/>
  <c r="N1243" i="131"/>
  <c r="M1243" i="131"/>
  <c r="AP1242" i="131" s="1"/>
  <c r="BF1242" i="131" s="1"/>
  <c r="L1243" i="131"/>
  <c r="K1243" i="131"/>
  <c r="J1243" i="131"/>
  <c r="I1243" i="131"/>
  <c r="H1243" i="131"/>
  <c r="G1243" i="131"/>
  <c r="F1243" i="131"/>
  <c r="E1243" i="131"/>
  <c r="AL1242" i="131" s="1"/>
  <c r="BB1242" i="131" s="1"/>
  <c r="D1243" i="131"/>
  <c r="C1243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D1241" i="131"/>
  <c r="AC1241" i="131"/>
  <c r="AX1241" i="131" s="1"/>
  <c r="BN1241" i="131" s="1"/>
  <c r="AB1241" i="131"/>
  <c r="AA1241" i="131"/>
  <c r="Z1241" i="131"/>
  <c r="Y1241" i="131"/>
  <c r="X1241" i="131"/>
  <c r="W1241" i="131"/>
  <c r="V1241" i="131"/>
  <c r="U1241" i="131"/>
  <c r="AT1241" i="131" s="1"/>
  <c r="BJ1241" i="131" s="1"/>
  <c r="T1241" i="131"/>
  <c r="S1241" i="131"/>
  <c r="R1241" i="131"/>
  <c r="Q1241" i="131"/>
  <c r="P1241" i="131"/>
  <c r="O1241" i="131"/>
  <c r="N1241" i="131"/>
  <c r="M1241" i="131"/>
  <c r="AP1241" i="131" s="1"/>
  <c r="BF1241" i="131" s="1"/>
  <c r="L1241" i="131"/>
  <c r="K1241" i="131"/>
  <c r="J1241" i="131"/>
  <c r="I1241" i="131"/>
  <c r="H1241" i="131"/>
  <c r="G1241" i="131"/>
  <c r="F1241" i="131"/>
  <c r="E1241" i="131"/>
  <c r="AL1241" i="131" s="1"/>
  <c r="BB1241" i="131" s="1"/>
  <c r="D1241" i="131"/>
  <c r="C1241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G1228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AU1219" i="131" s="1"/>
  <c r="BK1219" i="131" s="1"/>
  <c r="V1227" i="131"/>
  <c r="U1227" i="131"/>
  <c r="T1227" i="131"/>
  <c r="S1227" i="131"/>
  <c r="R1227" i="131"/>
  <c r="Q1227" i="131"/>
  <c r="P1227" i="131"/>
  <c r="O1227" i="131"/>
  <c r="AQ1219" i="131" s="1"/>
  <c r="BG1219" i="131" s="1"/>
  <c r="N1227" i="131"/>
  <c r="M1227" i="131"/>
  <c r="L1227" i="131"/>
  <c r="K1227" i="131"/>
  <c r="J1227" i="131"/>
  <c r="I1227" i="131"/>
  <c r="H1227" i="131"/>
  <c r="G1227" i="131"/>
  <c r="AM1219" i="131" s="1"/>
  <c r="BC1219" i="131" s="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AU1218" i="131" s="1"/>
  <c r="BK1218" i="131" s="1"/>
  <c r="V1225" i="131"/>
  <c r="U1225" i="131"/>
  <c r="T1225" i="131"/>
  <c r="S1225" i="131"/>
  <c r="R1225" i="131"/>
  <c r="Q1225" i="131"/>
  <c r="P1225" i="131"/>
  <c r="O1225" i="131"/>
  <c r="AQ1218" i="131" s="1"/>
  <c r="BG1218" i="131" s="1"/>
  <c r="N1225" i="131"/>
  <c r="M1225" i="131"/>
  <c r="L1225" i="131"/>
  <c r="K1225" i="131"/>
  <c r="J1225" i="131"/>
  <c r="I1225" i="131"/>
  <c r="H1225" i="131"/>
  <c r="G1225" i="131"/>
  <c r="AM1218" i="131" s="1"/>
  <c r="BC1218" i="131" s="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AU1217" i="131" s="1"/>
  <c r="BK1217" i="131" s="1"/>
  <c r="V1223" i="131"/>
  <c r="U1223" i="131"/>
  <c r="T1223" i="131"/>
  <c r="S1223" i="131"/>
  <c r="R1223" i="131"/>
  <c r="Q1223" i="131"/>
  <c r="P1223" i="131"/>
  <c r="O1223" i="131"/>
  <c r="AQ1217" i="131" s="1"/>
  <c r="BG1217" i="131" s="1"/>
  <c r="N1223" i="131"/>
  <c r="M1223" i="131"/>
  <c r="L1223" i="131"/>
  <c r="K1223" i="131"/>
  <c r="J1223" i="131"/>
  <c r="I1223" i="131"/>
  <c r="H1223" i="131"/>
  <c r="G1223" i="131"/>
  <c r="AM1217" i="131" s="1"/>
  <c r="BC1217" i="131" s="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V1222" i="131"/>
  <c r="U1222" i="131"/>
  <c r="T1222" i="131"/>
  <c r="S1222" i="131"/>
  <c r="R1222" i="131"/>
  <c r="Q1222" i="131"/>
  <c r="P1222" i="131"/>
  <c r="O1222" i="131"/>
  <c r="N1222" i="131"/>
  <c r="M1222" i="131"/>
  <c r="L1222" i="131"/>
  <c r="K1222" i="131"/>
  <c r="J1222" i="131"/>
  <c r="I1222" i="131"/>
  <c r="H1222" i="131"/>
  <c r="G1222" i="13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AU1216" i="131" s="1"/>
  <c r="BK1216" i="131" s="1"/>
  <c r="V1221" i="131"/>
  <c r="U1221" i="131"/>
  <c r="T1221" i="131"/>
  <c r="S1221" i="131"/>
  <c r="R1221" i="131"/>
  <c r="Q1221" i="131"/>
  <c r="P1221" i="131"/>
  <c r="O1221" i="131"/>
  <c r="AQ1216" i="131" s="1"/>
  <c r="BG1216" i="131" s="1"/>
  <c r="N1221" i="131"/>
  <c r="M1221" i="131"/>
  <c r="L1221" i="131"/>
  <c r="K1221" i="131"/>
  <c r="J1221" i="131"/>
  <c r="I1221" i="131"/>
  <c r="H1221" i="131"/>
  <c r="G1221" i="131"/>
  <c r="AM1216" i="131" s="1"/>
  <c r="BC1216" i="131" s="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AU1215" i="131" s="1"/>
  <c r="BK1215" i="131" s="1"/>
  <c r="V1219" i="131"/>
  <c r="U1219" i="131"/>
  <c r="T1219" i="131"/>
  <c r="S1219" i="131"/>
  <c r="R1219" i="131"/>
  <c r="Q1219" i="131"/>
  <c r="P1219" i="131"/>
  <c r="O1219" i="131"/>
  <c r="AQ1215" i="131" s="1"/>
  <c r="BG1215" i="131" s="1"/>
  <c r="N1219" i="131"/>
  <c r="M1219" i="131"/>
  <c r="L1219" i="131"/>
  <c r="K1219" i="131"/>
  <c r="J1219" i="131"/>
  <c r="I1219" i="131"/>
  <c r="H1219" i="131"/>
  <c r="G1219" i="131"/>
  <c r="AM1215" i="131" s="1"/>
  <c r="BC1215" i="131" s="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AU1214" i="131" s="1"/>
  <c r="BK1214" i="131" s="1"/>
  <c r="V1217" i="131"/>
  <c r="U1217" i="131"/>
  <c r="T1217" i="131"/>
  <c r="S1217" i="131"/>
  <c r="R1217" i="131"/>
  <c r="Q1217" i="131"/>
  <c r="P1217" i="131"/>
  <c r="O1217" i="131"/>
  <c r="AQ1214" i="131" s="1"/>
  <c r="BG1214" i="131" s="1"/>
  <c r="N1217" i="131"/>
  <c r="M1217" i="131"/>
  <c r="L1217" i="131"/>
  <c r="K1217" i="131"/>
  <c r="J1217" i="131"/>
  <c r="I1217" i="131"/>
  <c r="H1217" i="131"/>
  <c r="G1217" i="131"/>
  <c r="AM1214" i="131" s="1"/>
  <c r="BC1214" i="131" s="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AU1213" i="131" s="1"/>
  <c r="BK1213" i="131" s="1"/>
  <c r="V1215" i="131"/>
  <c r="U1215" i="131"/>
  <c r="T1215" i="131"/>
  <c r="S1215" i="131"/>
  <c r="R1215" i="131"/>
  <c r="Q1215" i="131"/>
  <c r="P1215" i="131"/>
  <c r="O1215" i="131"/>
  <c r="AQ1213" i="131" s="1"/>
  <c r="BG1213" i="131" s="1"/>
  <c r="N1215" i="131"/>
  <c r="M1215" i="131"/>
  <c r="L1215" i="131"/>
  <c r="K1215" i="131"/>
  <c r="J1215" i="131"/>
  <c r="I1215" i="131"/>
  <c r="H1215" i="131"/>
  <c r="G1215" i="131"/>
  <c r="AM1213" i="131" s="1"/>
  <c r="BC1213" i="131" s="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AU1212" i="131" s="1"/>
  <c r="BK1212" i="131" s="1"/>
  <c r="V1213" i="131"/>
  <c r="U1213" i="131"/>
  <c r="T1213" i="131"/>
  <c r="S1213" i="131"/>
  <c r="R1213" i="131"/>
  <c r="Q1213" i="131"/>
  <c r="P1213" i="131"/>
  <c r="O1213" i="131"/>
  <c r="AQ1212" i="131" s="1"/>
  <c r="BG1212" i="131" s="1"/>
  <c r="N1213" i="131"/>
  <c r="M1213" i="131"/>
  <c r="L1213" i="131"/>
  <c r="K1213" i="131"/>
  <c r="J1213" i="131"/>
  <c r="I1213" i="131"/>
  <c r="H1213" i="131"/>
  <c r="G1213" i="131"/>
  <c r="AM1212" i="131" s="1"/>
  <c r="BC1212" i="131" s="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D1211" i="131"/>
  <c r="AC1211" i="131"/>
  <c r="AB1211" i="131"/>
  <c r="AA1211" i="131"/>
  <c r="Z1211" i="131"/>
  <c r="Y1211" i="131"/>
  <c r="X1211" i="131"/>
  <c r="W1211" i="131"/>
  <c r="AU1211" i="131" s="1"/>
  <c r="BK1211" i="131" s="1"/>
  <c r="V1211" i="131"/>
  <c r="U1211" i="131"/>
  <c r="T1211" i="131"/>
  <c r="S1211" i="131"/>
  <c r="R1211" i="131"/>
  <c r="Q1211" i="131"/>
  <c r="P1211" i="131"/>
  <c r="O1211" i="131"/>
  <c r="AQ1211" i="131" s="1"/>
  <c r="BG1211" i="131" s="1"/>
  <c r="N1211" i="131"/>
  <c r="M1211" i="131"/>
  <c r="L1211" i="131"/>
  <c r="K1211" i="131"/>
  <c r="J1211" i="131"/>
  <c r="I1211" i="131"/>
  <c r="H1211" i="131"/>
  <c r="G1211" i="131"/>
  <c r="AM1211" i="131" s="1"/>
  <c r="BC1211" i="131" s="1"/>
  <c r="F1211" i="131"/>
  <c r="E1211" i="131"/>
  <c r="D1211" i="131"/>
  <c r="C1211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G1198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AV1189" i="131" s="1"/>
  <c r="BL1189" i="131" s="1"/>
  <c r="X1197" i="131"/>
  <c r="W1197" i="131"/>
  <c r="V1197" i="131"/>
  <c r="U1197" i="131"/>
  <c r="T1197" i="131"/>
  <c r="S1197" i="131"/>
  <c r="R1197" i="131"/>
  <c r="Q1197" i="131"/>
  <c r="AR1189" i="131" s="1"/>
  <c r="BH1189" i="131" s="1"/>
  <c r="P1197" i="131"/>
  <c r="O1197" i="131"/>
  <c r="N1197" i="131"/>
  <c r="M1197" i="131"/>
  <c r="L1197" i="131"/>
  <c r="K1197" i="131"/>
  <c r="J1197" i="131"/>
  <c r="I1197" i="131"/>
  <c r="AN1189" i="131" s="1"/>
  <c r="BD1189" i="131" s="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AV1188" i="131" s="1"/>
  <c r="BL1188" i="131" s="1"/>
  <c r="X1195" i="131"/>
  <c r="W1195" i="131"/>
  <c r="V1195" i="131"/>
  <c r="U1195" i="131"/>
  <c r="T1195" i="131"/>
  <c r="S1195" i="131"/>
  <c r="R1195" i="131"/>
  <c r="Q1195" i="131"/>
  <c r="AR1188" i="131" s="1"/>
  <c r="BH1188" i="131" s="1"/>
  <c r="P1195" i="131"/>
  <c r="O1195" i="131"/>
  <c r="N1195" i="131"/>
  <c r="M1195" i="131"/>
  <c r="L1195" i="131"/>
  <c r="K1195" i="131"/>
  <c r="J1195" i="131"/>
  <c r="I1195" i="131"/>
  <c r="AN1188" i="131" s="1"/>
  <c r="BD1188" i="131" s="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AV1187" i="131" s="1"/>
  <c r="BL1187" i="131" s="1"/>
  <c r="X1193" i="131"/>
  <c r="W1193" i="131"/>
  <c r="V1193" i="131"/>
  <c r="U1193" i="131"/>
  <c r="T1193" i="131"/>
  <c r="S1193" i="131"/>
  <c r="R1193" i="131"/>
  <c r="Q1193" i="131"/>
  <c r="AR1187" i="131" s="1"/>
  <c r="BH1187" i="131" s="1"/>
  <c r="P1193" i="131"/>
  <c r="O1193" i="131"/>
  <c r="N1193" i="131"/>
  <c r="M1193" i="131"/>
  <c r="L1193" i="131"/>
  <c r="K1193" i="131"/>
  <c r="J1193" i="131"/>
  <c r="I1193" i="131"/>
  <c r="AN1187" i="131" s="1"/>
  <c r="BD1187" i="131" s="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X1192" i="131"/>
  <c r="W1192" i="131"/>
  <c r="V1192" i="131"/>
  <c r="U1192" i="131"/>
  <c r="T1192" i="131"/>
  <c r="S1192" i="131"/>
  <c r="R1192" i="131"/>
  <c r="Q1192" i="131"/>
  <c r="P1192" i="131"/>
  <c r="O1192" i="131"/>
  <c r="N1192" i="131"/>
  <c r="M1192" i="131"/>
  <c r="L1192" i="131"/>
  <c r="K1192" i="131"/>
  <c r="J1192" i="131"/>
  <c r="I1192" i="13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AV1186" i="131" s="1"/>
  <c r="BL1186" i="131" s="1"/>
  <c r="X1191" i="131"/>
  <c r="W1191" i="131"/>
  <c r="V1191" i="131"/>
  <c r="U1191" i="131"/>
  <c r="T1191" i="131"/>
  <c r="S1191" i="131"/>
  <c r="R1191" i="131"/>
  <c r="Q1191" i="131"/>
  <c r="AR1186" i="131" s="1"/>
  <c r="BH1186" i="131" s="1"/>
  <c r="P1191" i="131"/>
  <c r="O1191" i="131"/>
  <c r="N1191" i="131"/>
  <c r="M1191" i="131"/>
  <c r="L1191" i="131"/>
  <c r="K1191" i="131"/>
  <c r="J1191" i="131"/>
  <c r="I1191" i="131"/>
  <c r="AN1186" i="131" s="1"/>
  <c r="BD1186" i="131" s="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AV1185" i="131" s="1"/>
  <c r="BL1185" i="131" s="1"/>
  <c r="X1189" i="131"/>
  <c r="W1189" i="131"/>
  <c r="V1189" i="131"/>
  <c r="U1189" i="131"/>
  <c r="T1189" i="131"/>
  <c r="S1189" i="131"/>
  <c r="R1189" i="131"/>
  <c r="Q1189" i="131"/>
  <c r="AR1185" i="131" s="1"/>
  <c r="BH1185" i="131" s="1"/>
  <c r="P1189" i="131"/>
  <c r="O1189" i="131"/>
  <c r="N1189" i="131"/>
  <c r="M1189" i="131"/>
  <c r="L1189" i="131"/>
  <c r="K1189" i="131"/>
  <c r="J1189" i="131"/>
  <c r="I1189" i="131"/>
  <c r="AN1185" i="131" s="1"/>
  <c r="BD1185" i="131" s="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AV1184" i="131" s="1"/>
  <c r="BL1184" i="131" s="1"/>
  <c r="X1187" i="131"/>
  <c r="W1187" i="131"/>
  <c r="V1187" i="131"/>
  <c r="U1187" i="131"/>
  <c r="T1187" i="131"/>
  <c r="S1187" i="131"/>
  <c r="R1187" i="131"/>
  <c r="Q1187" i="131"/>
  <c r="AR1184" i="131" s="1"/>
  <c r="BH1184" i="131" s="1"/>
  <c r="P1187" i="131"/>
  <c r="O1187" i="131"/>
  <c r="N1187" i="131"/>
  <c r="M1187" i="131"/>
  <c r="L1187" i="131"/>
  <c r="K1187" i="131"/>
  <c r="J1187" i="131"/>
  <c r="I1187" i="131"/>
  <c r="AN1184" i="131" s="1"/>
  <c r="BD1184" i="131" s="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AV1183" i="131" s="1"/>
  <c r="BL1183" i="131" s="1"/>
  <c r="X1185" i="131"/>
  <c r="W1185" i="131"/>
  <c r="V1185" i="131"/>
  <c r="U1185" i="131"/>
  <c r="T1185" i="131"/>
  <c r="S1185" i="131"/>
  <c r="R1185" i="131"/>
  <c r="Q1185" i="131"/>
  <c r="AR1183" i="131" s="1"/>
  <c r="BH1183" i="131" s="1"/>
  <c r="P1185" i="131"/>
  <c r="O1185" i="131"/>
  <c r="N1185" i="131"/>
  <c r="M1185" i="131"/>
  <c r="L1185" i="131"/>
  <c r="K1185" i="131"/>
  <c r="J1185" i="131"/>
  <c r="I1185" i="131"/>
  <c r="AN1183" i="131" s="1"/>
  <c r="BD1183" i="131" s="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AV1182" i="131" s="1"/>
  <c r="BL1182" i="131" s="1"/>
  <c r="X1183" i="131"/>
  <c r="W1183" i="131"/>
  <c r="V1183" i="131"/>
  <c r="U1183" i="131"/>
  <c r="T1183" i="131"/>
  <c r="S1183" i="131"/>
  <c r="R1183" i="131"/>
  <c r="Q1183" i="131"/>
  <c r="AR1182" i="131" s="1"/>
  <c r="BH1182" i="131" s="1"/>
  <c r="P1183" i="131"/>
  <c r="O1183" i="131"/>
  <c r="N1183" i="131"/>
  <c r="M1183" i="131"/>
  <c r="L1183" i="131"/>
  <c r="K1183" i="131"/>
  <c r="J1183" i="131"/>
  <c r="I1183" i="131"/>
  <c r="AN1182" i="131" s="1"/>
  <c r="BD1182" i="131" s="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D1181" i="131"/>
  <c r="AC1181" i="131"/>
  <c r="AB1181" i="131"/>
  <c r="AA1181" i="131"/>
  <c r="Z1181" i="131"/>
  <c r="Y1181" i="131"/>
  <c r="AV1181" i="131" s="1"/>
  <c r="BL1181" i="131" s="1"/>
  <c r="X1181" i="131"/>
  <c r="W1181" i="131"/>
  <c r="V1181" i="131"/>
  <c r="U1181" i="131"/>
  <c r="T1181" i="131"/>
  <c r="S1181" i="131"/>
  <c r="R1181" i="131"/>
  <c r="Q1181" i="131"/>
  <c r="AR1181" i="131" s="1"/>
  <c r="BH1181" i="131" s="1"/>
  <c r="P1181" i="131"/>
  <c r="O1181" i="131"/>
  <c r="N1181" i="131"/>
  <c r="M1181" i="131"/>
  <c r="L1181" i="131"/>
  <c r="K1181" i="131"/>
  <c r="J1181" i="131"/>
  <c r="I1181" i="131"/>
  <c r="AN1181" i="131" s="1"/>
  <c r="BD1181" i="131" s="1"/>
  <c r="H1181" i="131"/>
  <c r="G1181" i="131"/>
  <c r="F1181" i="131"/>
  <c r="E1181" i="131"/>
  <c r="D1181" i="131"/>
  <c r="C1181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G1168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AW1159" i="131" s="1"/>
  <c r="BM1159" i="131" s="1"/>
  <c r="Z1167" i="131"/>
  <c r="Y1167" i="131"/>
  <c r="X1167" i="131"/>
  <c r="W1167" i="131"/>
  <c r="V1167" i="131"/>
  <c r="U1167" i="131"/>
  <c r="T1167" i="131"/>
  <c r="S1167" i="131"/>
  <c r="AS1159" i="131" s="1"/>
  <c r="BI1159" i="131" s="1"/>
  <c r="R1167" i="131"/>
  <c r="Q1167" i="131"/>
  <c r="P1167" i="131"/>
  <c r="O1167" i="131"/>
  <c r="N1167" i="131"/>
  <c r="M1167" i="131"/>
  <c r="L1167" i="131"/>
  <c r="K1167" i="131"/>
  <c r="AO1159" i="131" s="1"/>
  <c r="BE1159" i="131" s="1"/>
  <c r="J1167" i="131"/>
  <c r="I1167" i="131"/>
  <c r="H1167" i="131"/>
  <c r="G1167" i="131"/>
  <c r="F1167" i="131"/>
  <c r="E1167" i="131"/>
  <c r="D1167" i="131"/>
  <c r="C1167" i="131"/>
  <c r="AK1159" i="131" s="1"/>
  <c r="BA1159" i="131" s="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AW1158" i="131" s="1"/>
  <c r="BM1158" i="131" s="1"/>
  <c r="Z1165" i="131"/>
  <c r="Y1165" i="131"/>
  <c r="X1165" i="131"/>
  <c r="W1165" i="131"/>
  <c r="V1165" i="131"/>
  <c r="U1165" i="131"/>
  <c r="T1165" i="131"/>
  <c r="S1165" i="131"/>
  <c r="AS1158" i="131" s="1"/>
  <c r="BI1158" i="131" s="1"/>
  <c r="R1165" i="131"/>
  <c r="Q1165" i="131"/>
  <c r="P1165" i="131"/>
  <c r="O1165" i="131"/>
  <c r="N1165" i="131"/>
  <c r="M1165" i="131"/>
  <c r="L1165" i="131"/>
  <c r="K1165" i="131"/>
  <c r="AO1158" i="131" s="1"/>
  <c r="BE1158" i="131" s="1"/>
  <c r="J1165" i="131"/>
  <c r="I1165" i="131"/>
  <c r="H1165" i="131"/>
  <c r="G1165" i="131"/>
  <c r="F1165" i="131"/>
  <c r="E1165" i="131"/>
  <c r="D1165" i="131"/>
  <c r="C1165" i="131"/>
  <c r="AK1158" i="131" s="1"/>
  <c r="BA1158" i="131" s="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3" i="131"/>
  <c r="AC1163" i="131"/>
  <c r="AB1163" i="131"/>
  <c r="AA1163" i="131"/>
  <c r="AW1157" i="131" s="1"/>
  <c r="BM1157" i="131" s="1"/>
  <c r="Z1163" i="131"/>
  <c r="Y1163" i="131"/>
  <c r="X1163" i="131"/>
  <c r="W1163" i="131"/>
  <c r="V1163" i="131"/>
  <c r="U1163" i="131"/>
  <c r="T1163" i="131"/>
  <c r="S1163" i="131"/>
  <c r="AS1157" i="131" s="1"/>
  <c r="BI1157" i="131" s="1"/>
  <c r="R1163" i="131"/>
  <c r="Q1163" i="131"/>
  <c r="P1163" i="131"/>
  <c r="O1163" i="131"/>
  <c r="N1163" i="131"/>
  <c r="M1163" i="131"/>
  <c r="L1163" i="131"/>
  <c r="K1163" i="131"/>
  <c r="AO1157" i="131" s="1"/>
  <c r="BE1157" i="131" s="1"/>
  <c r="J1163" i="131"/>
  <c r="I1163" i="131"/>
  <c r="H1163" i="131"/>
  <c r="G1163" i="131"/>
  <c r="F1163" i="131"/>
  <c r="E1163" i="131"/>
  <c r="D1163" i="131"/>
  <c r="C1163" i="131"/>
  <c r="AK1157" i="131" s="1"/>
  <c r="BA1157" i="131" s="1"/>
  <c r="AD1162" i="131"/>
  <c r="AC1162" i="131"/>
  <c r="AB1162" i="131"/>
  <c r="AA1162" i="131"/>
  <c r="Z1162" i="131"/>
  <c r="Y1162" i="131"/>
  <c r="X1162" i="131"/>
  <c r="W1162" i="131"/>
  <c r="V1162" i="131"/>
  <c r="U1162" i="131"/>
  <c r="T1162" i="131"/>
  <c r="S1162" i="131"/>
  <c r="R1162" i="131"/>
  <c r="Q1162" i="131"/>
  <c r="P1162" i="131"/>
  <c r="O1162" i="131"/>
  <c r="N1162" i="131"/>
  <c r="M1162" i="131"/>
  <c r="L1162" i="131"/>
  <c r="K1162" i="131"/>
  <c r="J1162" i="131"/>
  <c r="I1162" i="131"/>
  <c r="H1162" i="131"/>
  <c r="G1162" i="131"/>
  <c r="F1162" i="131"/>
  <c r="E1162" i="131"/>
  <c r="D1162" i="131"/>
  <c r="C1162" i="131"/>
  <c r="AD1161" i="131"/>
  <c r="AC1161" i="131"/>
  <c r="AB1161" i="131"/>
  <c r="AA1161" i="131"/>
  <c r="AW1156" i="131" s="1"/>
  <c r="BM1156" i="131" s="1"/>
  <c r="Z1161" i="131"/>
  <c r="Y1161" i="131"/>
  <c r="X1161" i="131"/>
  <c r="W1161" i="131"/>
  <c r="V1161" i="131"/>
  <c r="U1161" i="131"/>
  <c r="T1161" i="131"/>
  <c r="S1161" i="131"/>
  <c r="AS1156" i="131" s="1"/>
  <c r="BI1156" i="131" s="1"/>
  <c r="R1161" i="131"/>
  <c r="Q1161" i="131"/>
  <c r="P1161" i="131"/>
  <c r="O1161" i="131"/>
  <c r="N1161" i="131"/>
  <c r="M1161" i="131"/>
  <c r="L1161" i="131"/>
  <c r="K1161" i="131"/>
  <c r="AO1156" i="131" s="1"/>
  <c r="BE1156" i="131" s="1"/>
  <c r="J1161" i="131"/>
  <c r="I1161" i="131"/>
  <c r="H1161" i="131"/>
  <c r="G1161" i="131"/>
  <c r="F1161" i="131"/>
  <c r="E1161" i="131"/>
  <c r="D1161" i="131"/>
  <c r="C1161" i="131"/>
  <c r="AK1156" i="131" s="1"/>
  <c r="BA1156" i="131" s="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D1159" i="131"/>
  <c r="AC1159" i="131"/>
  <c r="AB1159" i="131"/>
  <c r="AA1159" i="131"/>
  <c r="AW1155" i="131" s="1"/>
  <c r="BM1155" i="131" s="1"/>
  <c r="Z1159" i="131"/>
  <c r="Y1159" i="131"/>
  <c r="X1159" i="131"/>
  <c r="W1159" i="131"/>
  <c r="V1159" i="131"/>
  <c r="U1159" i="131"/>
  <c r="T1159" i="131"/>
  <c r="S1159" i="131"/>
  <c r="AS1155" i="131" s="1"/>
  <c r="BI1155" i="131" s="1"/>
  <c r="R1159" i="131"/>
  <c r="Q1159" i="131"/>
  <c r="P1159" i="131"/>
  <c r="O1159" i="131"/>
  <c r="N1159" i="131"/>
  <c r="M1159" i="131"/>
  <c r="L1159" i="131"/>
  <c r="K1159" i="131"/>
  <c r="AO1155" i="131" s="1"/>
  <c r="BE1155" i="131" s="1"/>
  <c r="J1159" i="131"/>
  <c r="I1159" i="131"/>
  <c r="H1159" i="131"/>
  <c r="G1159" i="131"/>
  <c r="F1159" i="131"/>
  <c r="E1159" i="131"/>
  <c r="D1159" i="131"/>
  <c r="C1159" i="131"/>
  <c r="AK1155" i="131" s="1"/>
  <c r="BA1155" i="131" s="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D1157" i="131"/>
  <c r="AC1157" i="131"/>
  <c r="AB1157" i="131"/>
  <c r="AA1157" i="131"/>
  <c r="AW1154" i="131" s="1"/>
  <c r="BM1154" i="131" s="1"/>
  <c r="Z1157" i="131"/>
  <c r="Y1157" i="131"/>
  <c r="X1157" i="131"/>
  <c r="W1157" i="131"/>
  <c r="V1157" i="131"/>
  <c r="U1157" i="131"/>
  <c r="T1157" i="131"/>
  <c r="S1157" i="131"/>
  <c r="AS1154" i="131" s="1"/>
  <c r="BI1154" i="131" s="1"/>
  <c r="R1157" i="131"/>
  <c r="Q1157" i="131"/>
  <c r="P1157" i="131"/>
  <c r="O1157" i="131"/>
  <c r="N1157" i="131"/>
  <c r="M1157" i="131"/>
  <c r="L1157" i="131"/>
  <c r="K1157" i="131"/>
  <c r="AO1154" i="131" s="1"/>
  <c r="BE1154" i="131" s="1"/>
  <c r="J1157" i="131"/>
  <c r="I1157" i="131"/>
  <c r="H1157" i="131"/>
  <c r="G1157" i="131"/>
  <c r="F1157" i="131"/>
  <c r="E1157" i="131"/>
  <c r="D1157" i="131"/>
  <c r="C1157" i="131"/>
  <c r="AK1154" i="131" s="1"/>
  <c r="BA1154" i="131" s="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D1155" i="131"/>
  <c r="AC1155" i="131"/>
  <c r="AB1155" i="131"/>
  <c r="AA1155" i="131"/>
  <c r="AW1153" i="131" s="1"/>
  <c r="BM1153" i="131" s="1"/>
  <c r="Z1155" i="131"/>
  <c r="Y1155" i="131"/>
  <c r="X1155" i="131"/>
  <c r="W1155" i="131"/>
  <c r="V1155" i="131"/>
  <c r="U1155" i="131"/>
  <c r="T1155" i="131"/>
  <c r="S1155" i="131"/>
  <c r="AS1153" i="131" s="1"/>
  <c r="BI1153" i="131" s="1"/>
  <c r="R1155" i="131"/>
  <c r="Q1155" i="131"/>
  <c r="P1155" i="131"/>
  <c r="O1155" i="131"/>
  <c r="N1155" i="131"/>
  <c r="M1155" i="131"/>
  <c r="L1155" i="131"/>
  <c r="K1155" i="131"/>
  <c r="AO1153" i="131" s="1"/>
  <c r="BE1153" i="131" s="1"/>
  <c r="J1155" i="131"/>
  <c r="I1155" i="131"/>
  <c r="H1155" i="131"/>
  <c r="G1155" i="131"/>
  <c r="F1155" i="131"/>
  <c r="E1155" i="131"/>
  <c r="D1155" i="131"/>
  <c r="C1155" i="131"/>
  <c r="AK1153" i="131" s="1"/>
  <c r="BA1153" i="131" s="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D1153" i="131"/>
  <c r="AC1153" i="131"/>
  <c r="AB1153" i="131"/>
  <c r="AA1153" i="131"/>
  <c r="AW1152" i="131" s="1"/>
  <c r="BM1152" i="131" s="1"/>
  <c r="Z1153" i="131"/>
  <c r="Y1153" i="131"/>
  <c r="X1153" i="131"/>
  <c r="W1153" i="131"/>
  <c r="V1153" i="131"/>
  <c r="U1153" i="131"/>
  <c r="T1153" i="131"/>
  <c r="S1153" i="131"/>
  <c r="AS1152" i="131" s="1"/>
  <c r="BI1152" i="131" s="1"/>
  <c r="R1153" i="131"/>
  <c r="Q1153" i="131"/>
  <c r="P1153" i="131"/>
  <c r="O1153" i="131"/>
  <c r="N1153" i="131"/>
  <c r="M1153" i="131"/>
  <c r="L1153" i="131"/>
  <c r="K1153" i="131"/>
  <c r="AO1152" i="131" s="1"/>
  <c r="BE1152" i="131" s="1"/>
  <c r="J1153" i="131"/>
  <c r="I1153" i="131"/>
  <c r="H1153" i="131"/>
  <c r="G1153" i="131"/>
  <c r="F1153" i="131"/>
  <c r="E1153" i="131"/>
  <c r="D1153" i="131"/>
  <c r="C1153" i="131"/>
  <c r="AK1152" i="131" s="1"/>
  <c r="BA1152" i="131" s="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D1151" i="131"/>
  <c r="AC1151" i="131"/>
  <c r="AB1151" i="131"/>
  <c r="AA1151" i="131"/>
  <c r="AW1151" i="131" s="1"/>
  <c r="BM1151" i="131" s="1"/>
  <c r="Z1151" i="131"/>
  <c r="Y1151" i="131"/>
  <c r="X1151" i="131"/>
  <c r="W1151" i="131"/>
  <c r="V1151" i="131"/>
  <c r="U1151" i="131"/>
  <c r="T1151" i="131"/>
  <c r="S1151" i="131"/>
  <c r="AS1151" i="131" s="1"/>
  <c r="BI1151" i="131" s="1"/>
  <c r="R1151" i="131"/>
  <c r="Q1151" i="131"/>
  <c r="P1151" i="131"/>
  <c r="O1151" i="131"/>
  <c r="N1151" i="131"/>
  <c r="M1151" i="131"/>
  <c r="L1151" i="131"/>
  <c r="K1151" i="131"/>
  <c r="AO1151" i="131" s="1"/>
  <c r="BE1151" i="131" s="1"/>
  <c r="J1151" i="131"/>
  <c r="I1151" i="131"/>
  <c r="H1151" i="131"/>
  <c r="G1151" i="131"/>
  <c r="F1151" i="131"/>
  <c r="E1151" i="131"/>
  <c r="D1151" i="131"/>
  <c r="C1151" i="131"/>
  <c r="AK1151" i="131" s="1"/>
  <c r="BA1151" i="131" s="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G1138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X1129" i="131" s="1"/>
  <c r="BN1129" i="131" s="1"/>
  <c r="AB1137" i="131"/>
  <c r="AA1137" i="131"/>
  <c r="Z1137" i="131"/>
  <c r="Y1137" i="131"/>
  <c r="X1137" i="131"/>
  <c r="W1137" i="131"/>
  <c r="V1137" i="131"/>
  <c r="U1137" i="131"/>
  <c r="AT1129" i="131" s="1"/>
  <c r="BJ1129" i="131" s="1"/>
  <c r="T1137" i="131"/>
  <c r="S1137" i="131"/>
  <c r="R1137" i="131"/>
  <c r="Q1137" i="131"/>
  <c r="P1137" i="131"/>
  <c r="O1137" i="131"/>
  <c r="N1137" i="131"/>
  <c r="M1137" i="131"/>
  <c r="AP1129" i="131" s="1"/>
  <c r="BF1129" i="131" s="1"/>
  <c r="L1137" i="131"/>
  <c r="K1137" i="131"/>
  <c r="J1137" i="131"/>
  <c r="I1137" i="131"/>
  <c r="H1137" i="131"/>
  <c r="G1137" i="131"/>
  <c r="F1137" i="131"/>
  <c r="E1137" i="131"/>
  <c r="AL1129" i="131" s="1"/>
  <c r="BB1129" i="131" s="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X1128" i="131" s="1"/>
  <c r="BN1128" i="131" s="1"/>
  <c r="AB1135" i="131"/>
  <c r="AA1135" i="131"/>
  <c r="Z1135" i="131"/>
  <c r="Y1135" i="131"/>
  <c r="X1135" i="131"/>
  <c r="W1135" i="131"/>
  <c r="V1135" i="131"/>
  <c r="U1135" i="131"/>
  <c r="AT1128" i="131" s="1"/>
  <c r="BJ1128" i="131" s="1"/>
  <c r="T1135" i="131"/>
  <c r="S1135" i="131"/>
  <c r="R1135" i="131"/>
  <c r="Q1135" i="131"/>
  <c r="P1135" i="131"/>
  <c r="O1135" i="131"/>
  <c r="N1135" i="131"/>
  <c r="M1135" i="131"/>
  <c r="AP1128" i="131" s="1"/>
  <c r="BF1128" i="131" s="1"/>
  <c r="L1135" i="131"/>
  <c r="K1135" i="131"/>
  <c r="J1135" i="131"/>
  <c r="I1135" i="131"/>
  <c r="H1135" i="131"/>
  <c r="G1135" i="131"/>
  <c r="F1135" i="131"/>
  <c r="E1135" i="131"/>
  <c r="AL1128" i="131" s="1"/>
  <c r="BB1128" i="131" s="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3" i="131"/>
  <c r="AC1133" i="131"/>
  <c r="AX1127" i="131" s="1"/>
  <c r="BN1127" i="131" s="1"/>
  <c r="AB1133" i="131"/>
  <c r="AA1133" i="131"/>
  <c r="Z1133" i="131"/>
  <c r="Y1133" i="131"/>
  <c r="X1133" i="131"/>
  <c r="W1133" i="131"/>
  <c r="V1133" i="131"/>
  <c r="U1133" i="131"/>
  <c r="AT1127" i="131" s="1"/>
  <c r="BJ1127" i="131" s="1"/>
  <c r="T1133" i="131"/>
  <c r="S1133" i="131"/>
  <c r="R1133" i="131"/>
  <c r="Q1133" i="131"/>
  <c r="P1133" i="131"/>
  <c r="O1133" i="131"/>
  <c r="N1133" i="131"/>
  <c r="M1133" i="131"/>
  <c r="AP1127" i="131" s="1"/>
  <c r="BF1127" i="131" s="1"/>
  <c r="L1133" i="131"/>
  <c r="K1133" i="131"/>
  <c r="J1133" i="131"/>
  <c r="I1133" i="131"/>
  <c r="H1133" i="131"/>
  <c r="G1133" i="131"/>
  <c r="F1133" i="131"/>
  <c r="E1133" i="131"/>
  <c r="AL1127" i="131" s="1"/>
  <c r="BB1127" i="131" s="1"/>
  <c r="D1133" i="131"/>
  <c r="C1133" i="131"/>
  <c r="AD1132" i="131"/>
  <c r="AC1132" i="131"/>
  <c r="AB1132" i="131"/>
  <c r="AA1132" i="131"/>
  <c r="Z1132" i="131"/>
  <c r="Y1132" i="131"/>
  <c r="X1132" i="131"/>
  <c r="W1132" i="131"/>
  <c r="V1132" i="131"/>
  <c r="U1132" i="131"/>
  <c r="T1132" i="131"/>
  <c r="S1132" i="131"/>
  <c r="R1132" i="131"/>
  <c r="Q1132" i="131"/>
  <c r="P1132" i="131"/>
  <c r="O1132" i="131"/>
  <c r="N1132" i="131"/>
  <c r="M1132" i="131"/>
  <c r="L1132" i="131"/>
  <c r="K1132" i="131"/>
  <c r="J1132" i="131"/>
  <c r="I1132" i="131"/>
  <c r="H1132" i="131"/>
  <c r="G1132" i="131"/>
  <c r="F1132" i="131"/>
  <c r="E1132" i="131"/>
  <c r="D1132" i="131"/>
  <c r="C1132" i="131"/>
  <c r="AD1131" i="131"/>
  <c r="AC1131" i="131"/>
  <c r="AX1126" i="131" s="1"/>
  <c r="BN1126" i="131" s="1"/>
  <c r="AB1131" i="131"/>
  <c r="AA1131" i="131"/>
  <c r="Z1131" i="131"/>
  <c r="Y1131" i="131"/>
  <c r="X1131" i="131"/>
  <c r="W1131" i="131"/>
  <c r="V1131" i="131"/>
  <c r="U1131" i="131"/>
  <c r="AT1126" i="131" s="1"/>
  <c r="BJ1126" i="131" s="1"/>
  <c r="T1131" i="131"/>
  <c r="S1131" i="131"/>
  <c r="R1131" i="131"/>
  <c r="Q1131" i="131"/>
  <c r="P1131" i="131"/>
  <c r="O1131" i="131"/>
  <c r="N1131" i="131"/>
  <c r="M1131" i="131"/>
  <c r="AP1126" i="131" s="1"/>
  <c r="BF1126" i="131" s="1"/>
  <c r="L1131" i="131"/>
  <c r="K1131" i="131"/>
  <c r="J1131" i="131"/>
  <c r="I1131" i="131"/>
  <c r="H1131" i="131"/>
  <c r="G1131" i="131"/>
  <c r="F1131" i="131"/>
  <c r="E1131" i="131"/>
  <c r="AL1126" i="131" s="1"/>
  <c r="BB1126" i="131" s="1"/>
  <c r="D1131" i="131"/>
  <c r="C1131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D1129" i="131"/>
  <c r="AC1129" i="131"/>
  <c r="AX1125" i="131" s="1"/>
  <c r="BN1125" i="131" s="1"/>
  <c r="AB1129" i="131"/>
  <c r="AA1129" i="131"/>
  <c r="Z1129" i="131"/>
  <c r="Y1129" i="131"/>
  <c r="X1129" i="131"/>
  <c r="W1129" i="131"/>
  <c r="V1129" i="131"/>
  <c r="U1129" i="131"/>
  <c r="AT1125" i="131" s="1"/>
  <c r="BJ1125" i="131" s="1"/>
  <c r="T1129" i="131"/>
  <c r="S1129" i="131"/>
  <c r="R1129" i="131"/>
  <c r="Q1129" i="131"/>
  <c r="P1129" i="131"/>
  <c r="O1129" i="131"/>
  <c r="N1129" i="131"/>
  <c r="M1129" i="131"/>
  <c r="AP1125" i="131" s="1"/>
  <c r="BF1125" i="131" s="1"/>
  <c r="L1129" i="131"/>
  <c r="K1129" i="131"/>
  <c r="J1129" i="131"/>
  <c r="I1129" i="131"/>
  <c r="H1129" i="131"/>
  <c r="G1129" i="131"/>
  <c r="F1129" i="131"/>
  <c r="E1129" i="131"/>
  <c r="AL1125" i="131" s="1"/>
  <c r="BB1125" i="131" s="1"/>
  <c r="D1129" i="131"/>
  <c r="C1129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D1127" i="131"/>
  <c r="AC1127" i="131"/>
  <c r="AX1124" i="131" s="1"/>
  <c r="BN1124" i="131" s="1"/>
  <c r="AB1127" i="131"/>
  <c r="AA1127" i="131"/>
  <c r="Z1127" i="131"/>
  <c r="Y1127" i="131"/>
  <c r="X1127" i="131"/>
  <c r="W1127" i="131"/>
  <c r="V1127" i="131"/>
  <c r="U1127" i="131"/>
  <c r="AT1124" i="131" s="1"/>
  <c r="BJ1124" i="131" s="1"/>
  <c r="T1127" i="131"/>
  <c r="S1127" i="131"/>
  <c r="R1127" i="131"/>
  <c r="Q1127" i="131"/>
  <c r="P1127" i="131"/>
  <c r="O1127" i="131"/>
  <c r="N1127" i="131"/>
  <c r="M1127" i="131"/>
  <c r="AP1124" i="131" s="1"/>
  <c r="BF1124" i="131" s="1"/>
  <c r="L1127" i="131"/>
  <c r="K1127" i="131"/>
  <c r="J1127" i="131"/>
  <c r="I1127" i="131"/>
  <c r="H1127" i="131"/>
  <c r="G1127" i="131"/>
  <c r="F1127" i="131"/>
  <c r="E1127" i="131"/>
  <c r="AL1124" i="131" s="1"/>
  <c r="BB1124" i="131" s="1"/>
  <c r="D1127" i="131"/>
  <c r="C1127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D1125" i="131"/>
  <c r="AC1125" i="131"/>
  <c r="AX1123" i="131" s="1"/>
  <c r="BN1123" i="131" s="1"/>
  <c r="AB1125" i="131"/>
  <c r="AA1125" i="131"/>
  <c r="Z1125" i="131"/>
  <c r="Y1125" i="131"/>
  <c r="X1125" i="131"/>
  <c r="W1125" i="131"/>
  <c r="V1125" i="131"/>
  <c r="U1125" i="131"/>
  <c r="AT1123" i="131" s="1"/>
  <c r="BJ1123" i="131" s="1"/>
  <c r="T1125" i="131"/>
  <c r="S1125" i="131"/>
  <c r="R1125" i="131"/>
  <c r="Q1125" i="131"/>
  <c r="P1125" i="131"/>
  <c r="O1125" i="131"/>
  <c r="N1125" i="131"/>
  <c r="M1125" i="131"/>
  <c r="AP1123" i="131" s="1"/>
  <c r="BF1123" i="131" s="1"/>
  <c r="L1125" i="131"/>
  <c r="K1125" i="131"/>
  <c r="J1125" i="131"/>
  <c r="I1125" i="131"/>
  <c r="H1125" i="131"/>
  <c r="G1125" i="131"/>
  <c r="F1125" i="131"/>
  <c r="E1125" i="131"/>
  <c r="AL1123" i="131" s="1"/>
  <c r="BB1123" i="131" s="1"/>
  <c r="D1125" i="131"/>
  <c r="C1125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D1123" i="131"/>
  <c r="AC1123" i="131"/>
  <c r="AX1122" i="131" s="1"/>
  <c r="BN1122" i="131" s="1"/>
  <c r="AB1123" i="131"/>
  <c r="AA1123" i="131"/>
  <c r="Z1123" i="131"/>
  <c r="Y1123" i="131"/>
  <c r="X1123" i="131"/>
  <c r="W1123" i="131"/>
  <c r="V1123" i="131"/>
  <c r="U1123" i="131"/>
  <c r="AT1122" i="131" s="1"/>
  <c r="BJ1122" i="131" s="1"/>
  <c r="T1123" i="131"/>
  <c r="S1123" i="131"/>
  <c r="R1123" i="131"/>
  <c r="Q1123" i="131"/>
  <c r="P1123" i="131"/>
  <c r="O1123" i="131"/>
  <c r="N1123" i="131"/>
  <c r="M1123" i="131"/>
  <c r="AP1122" i="131" s="1"/>
  <c r="BF1122" i="131" s="1"/>
  <c r="L1123" i="131"/>
  <c r="K1123" i="131"/>
  <c r="J1123" i="131"/>
  <c r="I1123" i="131"/>
  <c r="H1123" i="131"/>
  <c r="G1123" i="131"/>
  <c r="F1123" i="131"/>
  <c r="E1123" i="131"/>
  <c r="AL1122" i="131" s="1"/>
  <c r="BB1122" i="131" s="1"/>
  <c r="D1123" i="131"/>
  <c r="C1123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D1121" i="131"/>
  <c r="AC1121" i="131"/>
  <c r="AX1121" i="131" s="1"/>
  <c r="BN1121" i="131" s="1"/>
  <c r="AB1121" i="131"/>
  <c r="AA1121" i="131"/>
  <c r="Z1121" i="131"/>
  <c r="Y1121" i="131"/>
  <c r="X1121" i="131"/>
  <c r="W1121" i="131"/>
  <c r="V1121" i="131"/>
  <c r="U1121" i="131"/>
  <c r="AT1121" i="131" s="1"/>
  <c r="BJ1121" i="131" s="1"/>
  <c r="T1121" i="131"/>
  <c r="S1121" i="131"/>
  <c r="R1121" i="131"/>
  <c r="Q1121" i="131"/>
  <c r="P1121" i="131"/>
  <c r="O1121" i="131"/>
  <c r="N1121" i="131"/>
  <c r="M1121" i="131"/>
  <c r="AP1121" i="131" s="1"/>
  <c r="BF1121" i="131" s="1"/>
  <c r="L1121" i="131"/>
  <c r="K1121" i="131"/>
  <c r="J1121" i="131"/>
  <c r="I1121" i="131"/>
  <c r="H1121" i="131"/>
  <c r="G1121" i="131"/>
  <c r="F1121" i="131"/>
  <c r="E1121" i="131"/>
  <c r="AL1121" i="131" s="1"/>
  <c r="BB1121" i="131" s="1"/>
  <c r="D1121" i="131"/>
  <c r="C1121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G1108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AU1099" i="131" s="1"/>
  <c r="BK1099" i="131" s="1"/>
  <c r="V1107" i="131"/>
  <c r="U1107" i="131"/>
  <c r="T1107" i="131"/>
  <c r="S1107" i="131"/>
  <c r="R1107" i="131"/>
  <c r="Q1107" i="131"/>
  <c r="P1107" i="131"/>
  <c r="O1107" i="131"/>
  <c r="AQ1099" i="131" s="1"/>
  <c r="BG1099" i="131" s="1"/>
  <c r="N1107" i="131"/>
  <c r="M1107" i="131"/>
  <c r="L1107" i="131"/>
  <c r="K1107" i="131"/>
  <c r="J1107" i="131"/>
  <c r="I1107" i="131"/>
  <c r="H1107" i="131"/>
  <c r="G1107" i="131"/>
  <c r="AM1099" i="131" s="1"/>
  <c r="BC1099" i="131" s="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AU1098" i="131" s="1"/>
  <c r="BK1098" i="131" s="1"/>
  <c r="V1105" i="131"/>
  <c r="U1105" i="131"/>
  <c r="T1105" i="131"/>
  <c r="S1105" i="131"/>
  <c r="R1105" i="131"/>
  <c r="Q1105" i="131"/>
  <c r="P1105" i="131"/>
  <c r="O1105" i="131"/>
  <c r="AQ1098" i="131" s="1"/>
  <c r="BG1098" i="131" s="1"/>
  <c r="N1105" i="131"/>
  <c r="M1105" i="131"/>
  <c r="L1105" i="131"/>
  <c r="K1105" i="131"/>
  <c r="J1105" i="131"/>
  <c r="I1105" i="131"/>
  <c r="H1105" i="131"/>
  <c r="G1105" i="131"/>
  <c r="AM1098" i="131" s="1"/>
  <c r="BC1098" i="131" s="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AU1097" i="131" s="1"/>
  <c r="BK1097" i="131" s="1"/>
  <c r="V1103" i="131"/>
  <c r="U1103" i="131"/>
  <c r="T1103" i="131"/>
  <c r="S1103" i="131"/>
  <c r="R1103" i="131"/>
  <c r="Q1103" i="131"/>
  <c r="P1103" i="131"/>
  <c r="O1103" i="131"/>
  <c r="AQ1097" i="131" s="1"/>
  <c r="BG1097" i="131" s="1"/>
  <c r="N1103" i="131"/>
  <c r="M1103" i="131"/>
  <c r="L1103" i="131"/>
  <c r="K1103" i="131"/>
  <c r="J1103" i="131"/>
  <c r="I1103" i="131"/>
  <c r="H1103" i="131"/>
  <c r="G1103" i="131"/>
  <c r="AM1097" i="131" s="1"/>
  <c r="BC1097" i="131" s="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V1102" i="131"/>
  <c r="U1102" i="131"/>
  <c r="T1102" i="131"/>
  <c r="S1102" i="131"/>
  <c r="R1102" i="131"/>
  <c r="Q1102" i="131"/>
  <c r="P1102" i="131"/>
  <c r="O1102" i="131"/>
  <c r="N1102" i="131"/>
  <c r="M1102" i="131"/>
  <c r="L1102" i="131"/>
  <c r="K1102" i="131"/>
  <c r="J1102" i="131"/>
  <c r="I1102" i="131"/>
  <c r="H1102" i="131"/>
  <c r="G1102" i="13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AU1096" i="131" s="1"/>
  <c r="BK1096" i="131" s="1"/>
  <c r="V1101" i="131"/>
  <c r="U1101" i="131"/>
  <c r="T1101" i="131"/>
  <c r="S1101" i="131"/>
  <c r="R1101" i="131"/>
  <c r="Q1101" i="131"/>
  <c r="P1101" i="131"/>
  <c r="O1101" i="131"/>
  <c r="AQ1096" i="131" s="1"/>
  <c r="BG1096" i="131" s="1"/>
  <c r="N1101" i="131"/>
  <c r="M1101" i="131"/>
  <c r="L1101" i="131"/>
  <c r="K1101" i="131"/>
  <c r="J1101" i="131"/>
  <c r="I1101" i="131"/>
  <c r="H1101" i="131"/>
  <c r="G1101" i="131"/>
  <c r="AM1096" i="131" s="1"/>
  <c r="BC1096" i="131" s="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AU1095" i="131" s="1"/>
  <c r="BK1095" i="131" s="1"/>
  <c r="V1099" i="131"/>
  <c r="U1099" i="131"/>
  <c r="T1099" i="131"/>
  <c r="S1099" i="131"/>
  <c r="R1099" i="131"/>
  <c r="Q1099" i="131"/>
  <c r="P1099" i="131"/>
  <c r="O1099" i="131"/>
  <c r="AQ1095" i="131" s="1"/>
  <c r="BG1095" i="131" s="1"/>
  <c r="N1099" i="131"/>
  <c r="M1099" i="131"/>
  <c r="L1099" i="131"/>
  <c r="K1099" i="131"/>
  <c r="J1099" i="131"/>
  <c r="I1099" i="131"/>
  <c r="H1099" i="131"/>
  <c r="G1099" i="131"/>
  <c r="AM1095" i="131" s="1"/>
  <c r="BC1095" i="131" s="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AU1094" i="131" s="1"/>
  <c r="BK1094" i="131" s="1"/>
  <c r="V1097" i="131"/>
  <c r="U1097" i="131"/>
  <c r="T1097" i="131"/>
  <c r="S1097" i="131"/>
  <c r="R1097" i="131"/>
  <c r="Q1097" i="131"/>
  <c r="P1097" i="131"/>
  <c r="O1097" i="131"/>
  <c r="AQ1094" i="131" s="1"/>
  <c r="BG1094" i="131" s="1"/>
  <c r="N1097" i="131"/>
  <c r="M1097" i="131"/>
  <c r="L1097" i="131"/>
  <c r="K1097" i="131"/>
  <c r="J1097" i="131"/>
  <c r="I1097" i="131"/>
  <c r="H1097" i="131"/>
  <c r="G1097" i="131"/>
  <c r="AM1094" i="131" s="1"/>
  <c r="BC1094" i="131" s="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AU1093" i="131" s="1"/>
  <c r="BK1093" i="131" s="1"/>
  <c r="V1095" i="131"/>
  <c r="U1095" i="131"/>
  <c r="T1095" i="131"/>
  <c r="S1095" i="131"/>
  <c r="R1095" i="131"/>
  <c r="Q1095" i="131"/>
  <c r="P1095" i="131"/>
  <c r="O1095" i="131"/>
  <c r="AQ1093" i="131" s="1"/>
  <c r="BG1093" i="131" s="1"/>
  <c r="N1095" i="131"/>
  <c r="M1095" i="131"/>
  <c r="L1095" i="131"/>
  <c r="K1095" i="131"/>
  <c r="J1095" i="131"/>
  <c r="I1095" i="131"/>
  <c r="H1095" i="131"/>
  <c r="G1095" i="131"/>
  <c r="AM1093" i="131" s="1"/>
  <c r="BC1093" i="131" s="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AU1092" i="131" s="1"/>
  <c r="BK1092" i="131" s="1"/>
  <c r="V1093" i="131"/>
  <c r="U1093" i="131"/>
  <c r="T1093" i="131"/>
  <c r="S1093" i="131"/>
  <c r="R1093" i="131"/>
  <c r="Q1093" i="131"/>
  <c r="P1093" i="131"/>
  <c r="O1093" i="131"/>
  <c r="AQ1092" i="131" s="1"/>
  <c r="BG1092" i="131" s="1"/>
  <c r="N1093" i="131"/>
  <c r="M1093" i="131"/>
  <c r="L1093" i="131"/>
  <c r="K1093" i="131"/>
  <c r="J1093" i="131"/>
  <c r="I1093" i="131"/>
  <c r="H1093" i="131"/>
  <c r="G1093" i="131"/>
  <c r="AM1092" i="131" s="1"/>
  <c r="BC1092" i="131" s="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D1091" i="131"/>
  <c r="AC1091" i="131"/>
  <c r="AB1091" i="131"/>
  <c r="AA1091" i="131"/>
  <c r="Z1091" i="131"/>
  <c r="Y1091" i="131"/>
  <c r="X1091" i="131"/>
  <c r="W1091" i="131"/>
  <c r="AU1091" i="131" s="1"/>
  <c r="BK1091" i="131" s="1"/>
  <c r="V1091" i="131"/>
  <c r="U1091" i="131"/>
  <c r="T1091" i="131"/>
  <c r="S1091" i="131"/>
  <c r="R1091" i="131"/>
  <c r="Q1091" i="131"/>
  <c r="P1091" i="131"/>
  <c r="O1091" i="131"/>
  <c r="AQ1091" i="131" s="1"/>
  <c r="BG1091" i="131" s="1"/>
  <c r="N1091" i="131"/>
  <c r="M1091" i="131"/>
  <c r="L1091" i="131"/>
  <c r="K1091" i="131"/>
  <c r="J1091" i="131"/>
  <c r="I1091" i="131"/>
  <c r="H1091" i="131"/>
  <c r="G1091" i="131"/>
  <c r="AM1091" i="131" s="1"/>
  <c r="BC1091" i="131" s="1"/>
  <c r="F1091" i="131"/>
  <c r="E1091" i="131"/>
  <c r="D1091" i="131"/>
  <c r="C1091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G1078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AV1069" i="131" s="1"/>
  <c r="BL1069" i="131" s="1"/>
  <c r="X1077" i="131"/>
  <c r="W1077" i="131"/>
  <c r="V1077" i="131"/>
  <c r="U1077" i="131"/>
  <c r="T1077" i="131"/>
  <c r="S1077" i="131"/>
  <c r="R1077" i="131"/>
  <c r="Q1077" i="131"/>
  <c r="AR1069" i="131" s="1"/>
  <c r="BH1069" i="131" s="1"/>
  <c r="P1077" i="131"/>
  <c r="O1077" i="131"/>
  <c r="N1077" i="131"/>
  <c r="M1077" i="131"/>
  <c r="L1077" i="131"/>
  <c r="K1077" i="131"/>
  <c r="J1077" i="131"/>
  <c r="I1077" i="131"/>
  <c r="AN1069" i="131" s="1"/>
  <c r="BD1069" i="131" s="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AV1068" i="131" s="1"/>
  <c r="BL1068" i="131" s="1"/>
  <c r="X1075" i="131"/>
  <c r="W1075" i="131"/>
  <c r="V1075" i="131"/>
  <c r="U1075" i="131"/>
  <c r="T1075" i="131"/>
  <c r="S1075" i="131"/>
  <c r="R1075" i="131"/>
  <c r="Q1075" i="131"/>
  <c r="AR1068" i="131" s="1"/>
  <c r="BH1068" i="131" s="1"/>
  <c r="P1075" i="131"/>
  <c r="O1075" i="131"/>
  <c r="N1075" i="131"/>
  <c r="M1075" i="131"/>
  <c r="L1075" i="131"/>
  <c r="K1075" i="131"/>
  <c r="J1075" i="131"/>
  <c r="I1075" i="131"/>
  <c r="AN1068" i="131" s="1"/>
  <c r="BD1068" i="131" s="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AV1067" i="131" s="1"/>
  <c r="BL1067" i="131" s="1"/>
  <c r="X1073" i="131"/>
  <c r="W1073" i="131"/>
  <c r="V1073" i="131"/>
  <c r="U1073" i="131"/>
  <c r="T1073" i="131"/>
  <c r="S1073" i="131"/>
  <c r="R1073" i="131"/>
  <c r="Q1073" i="131"/>
  <c r="AR1067" i="131" s="1"/>
  <c r="BH1067" i="131" s="1"/>
  <c r="P1073" i="131"/>
  <c r="O1073" i="131"/>
  <c r="N1073" i="131"/>
  <c r="M1073" i="131"/>
  <c r="L1073" i="131"/>
  <c r="K1073" i="131"/>
  <c r="J1073" i="131"/>
  <c r="I1073" i="131"/>
  <c r="AN1067" i="131" s="1"/>
  <c r="BD1067" i="131" s="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X1072" i="131"/>
  <c r="W1072" i="131"/>
  <c r="V1072" i="131"/>
  <c r="U1072" i="131"/>
  <c r="T1072" i="131"/>
  <c r="S1072" i="131"/>
  <c r="R1072" i="131"/>
  <c r="Q1072" i="131"/>
  <c r="P1072" i="131"/>
  <c r="O1072" i="131"/>
  <c r="N1072" i="131"/>
  <c r="M1072" i="131"/>
  <c r="L1072" i="131"/>
  <c r="K1072" i="131"/>
  <c r="J1072" i="131"/>
  <c r="I1072" i="13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AV1066" i="131" s="1"/>
  <c r="BL1066" i="131" s="1"/>
  <c r="X1071" i="131"/>
  <c r="W1071" i="131"/>
  <c r="V1071" i="131"/>
  <c r="U1071" i="131"/>
  <c r="T1071" i="131"/>
  <c r="S1071" i="131"/>
  <c r="R1071" i="131"/>
  <c r="Q1071" i="131"/>
  <c r="AR1066" i="131" s="1"/>
  <c r="BH1066" i="131" s="1"/>
  <c r="P1071" i="131"/>
  <c r="O1071" i="131"/>
  <c r="N1071" i="131"/>
  <c r="M1071" i="131"/>
  <c r="L1071" i="131"/>
  <c r="K1071" i="131"/>
  <c r="J1071" i="131"/>
  <c r="I1071" i="131"/>
  <c r="AN1066" i="131" s="1"/>
  <c r="BD1066" i="131" s="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AV1065" i="131" s="1"/>
  <c r="BL1065" i="131" s="1"/>
  <c r="X1069" i="131"/>
  <c r="W1069" i="131"/>
  <c r="V1069" i="131"/>
  <c r="U1069" i="131"/>
  <c r="T1069" i="131"/>
  <c r="S1069" i="131"/>
  <c r="R1069" i="131"/>
  <c r="Q1069" i="131"/>
  <c r="AR1065" i="131" s="1"/>
  <c r="BH1065" i="131" s="1"/>
  <c r="P1069" i="131"/>
  <c r="O1069" i="131"/>
  <c r="N1069" i="131"/>
  <c r="M1069" i="131"/>
  <c r="L1069" i="131"/>
  <c r="K1069" i="131"/>
  <c r="J1069" i="131"/>
  <c r="I1069" i="131"/>
  <c r="AN1065" i="131" s="1"/>
  <c r="BD1065" i="131" s="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AV1064" i="131" s="1"/>
  <c r="BL1064" i="131" s="1"/>
  <c r="X1067" i="131"/>
  <c r="W1067" i="131"/>
  <c r="V1067" i="131"/>
  <c r="U1067" i="131"/>
  <c r="T1067" i="131"/>
  <c r="S1067" i="131"/>
  <c r="R1067" i="131"/>
  <c r="Q1067" i="131"/>
  <c r="AR1064" i="131" s="1"/>
  <c r="BH1064" i="131" s="1"/>
  <c r="P1067" i="131"/>
  <c r="O1067" i="131"/>
  <c r="N1067" i="131"/>
  <c r="M1067" i="131"/>
  <c r="L1067" i="131"/>
  <c r="K1067" i="131"/>
  <c r="J1067" i="131"/>
  <c r="I1067" i="131"/>
  <c r="AN1064" i="131" s="1"/>
  <c r="BD1064" i="131" s="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AV1063" i="131" s="1"/>
  <c r="BL1063" i="131" s="1"/>
  <c r="X1065" i="131"/>
  <c r="W1065" i="131"/>
  <c r="V1065" i="131"/>
  <c r="U1065" i="131"/>
  <c r="T1065" i="131"/>
  <c r="S1065" i="131"/>
  <c r="R1065" i="131"/>
  <c r="Q1065" i="131"/>
  <c r="AR1063" i="131" s="1"/>
  <c r="BH1063" i="131" s="1"/>
  <c r="P1065" i="131"/>
  <c r="O1065" i="131"/>
  <c r="N1065" i="131"/>
  <c r="M1065" i="131"/>
  <c r="L1065" i="131"/>
  <c r="K1065" i="131"/>
  <c r="J1065" i="131"/>
  <c r="I1065" i="131"/>
  <c r="AN1063" i="131" s="1"/>
  <c r="BD1063" i="131" s="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AV1062" i="131" s="1"/>
  <c r="BL1062" i="131" s="1"/>
  <c r="X1063" i="131"/>
  <c r="W1063" i="131"/>
  <c r="V1063" i="131"/>
  <c r="U1063" i="131"/>
  <c r="T1063" i="131"/>
  <c r="S1063" i="131"/>
  <c r="R1063" i="131"/>
  <c r="Q1063" i="131"/>
  <c r="AR1062" i="131" s="1"/>
  <c r="BH1062" i="131" s="1"/>
  <c r="P1063" i="131"/>
  <c r="O1063" i="131"/>
  <c r="N1063" i="131"/>
  <c r="M1063" i="131"/>
  <c r="L1063" i="131"/>
  <c r="K1063" i="131"/>
  <c r="J1063" i="131"/>
  <c r="I1063" i="131"/>
  <c r="AN1062" i="131" s="1"/>
  <c r="BD1062" i="131" s="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D1061" i="131"/>
  <c r="AC1061" i="131"/>
  <c r="AB1061" i="131"/>
  <c r="AA1061" i="131"/>
  <c r="Z1061" i="131"/>
  <c r="Y1061" i="131"/>
  <c r="AV1061" i="131" s="1"/>
  <c r="BL1061" i="131" s="1"/>
  <c r="X1061" i="131"/>
  <c r="W1061" i="131"/>
  <c r="V1061" i="131"/>
  <c r="U1061" i="131"/>
  <c r="T1061" i="131"/>
  <c r="S1061" i="131"/>
  <c r="R1061" i="131"/>
  <c r="Q1061" i="131"/>
  <c r="AR1061" i="131" s="1"/>
  <c r="BH1061" i="131" s="1"/>
  <c r="P1061" i="131"/>
  <c r="O1061" i="131"/>
  <c r="N1061" i="131"/>
  <c r="M1061" i="131"/>
  <c r="L1061" i="131"/>
  <c r="K1061" i="131"/>
  <c r="J1061" i="131"/>
  <c r="I1061" i="131"/>
  <c r="AN1061" i="131" s="1"/>
  <c r="BD1061" i="131" s="1"/>
  <c r="H1061" i="131"/>
  <c r="G1061" i="131"/>
  <c r="F1061" i="131"/>
  <c r="E1061" i="131"/>
  <c r="D1061" i="131"/>
  <c r="C1061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G1048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AW1039" i="131" s="1"/>
  <c r="BM1039" i="131" s="1"/>
  <c r="Z1047" i="131"/>
  <c r="Y1047" i="131"/>
  <c r="X1047" i="131"/>
  <c r="W1047" i="131"/>
  <c r="V1047" i="131"/>
  <c r="U1047" i="131"/>
  <c r="T1047" i="131"/>
  <c r="S1047" i="131"/>
  <c r="AS1039" i="131" s="1"/>
  <c r="BI1039" i="131" s="1"/>
  <c r="R1047" i="131"/>
  <c r="Q1047" i="131"/>
  <c r="P1047" i="131"/>
  <c r="O1047" i="131"/>
  <c r="N1047" i="131"/>
  <c r="M1047" i="131"/>
  <c r="L1047" i="131"/>
  <c r="K1047" i="131"/>
  <c r="AO1039" i="131" s="1"/>
  <c r="BE1039" i="131" s="1"/>
  <c r="J1047" i="131"/>
  <c r="I1047" i="131"/>
  <c r="H1047" i="131"/>
  <c r="G1047" i="131"/>
  <c r="F1047" i="131"/>
  <c r="E1047" i="131"/>
  <c r="D1047" i="131"/>
  <c r="C1047" i="131"/>
  <c r="AK1039" i="131" s="1"/>
  <c r="BA1039" i="131" s="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AW1038" i="131" s="1"/>
  <c r="BM1038" i="131" s="1"/>
  <c r="Z1045" i="131"/>
  <c r="Y1045" i="131"/>
  <c r="X1045" i="131"/>
  <c r="W1045" i="131"/>
  <c r="V1045" i="131"/>
  <c r="U1045" i="131"/>
  <c r="T1045" i="131"/>
  <c r="S1045" i="131"/>
  <c r="AS1038" i="131" s="1"/>
  <c r="BI1038" i="131" s="1"/>
  <c r="R1045" i="131"/>
  <c r="Q1045" i="131"/>
  <c r="P1045" i="131"/>
  <c r="O1045" i="131"/>
  <c r="N1045" i="131"/>
  <c r="M1045" i="131"/>
  <c r="L1045" i="131"/>
  <c r="K1045" i="131"/>
  <c r="AO1038" i="131" s="1"/>
  <c r="BE1038" i="131" s="1"/>
  <c r="J1045" i="131"/>
  <c r="I1045" i="131"/>
  <c r="H1045" i="131"/>
  <c r="G1045" i="131"/>
  <c r="F1045" i="131"/>
  <c r="E1045" i="131"/>
  <c r="D1045" i="131"/>
  <c r="C1045" i="131"/>
  <c r="AK1038" i="131" s="1"/>
  <c r="BA1038" i="131" s="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3" i="131"/>
  <c r="AC1043" i="131"/>
  <c r="AB1043" i="131"/>
  <c r="AA1043" i="131"/>
  <c r="AW1037" i="131" s="1"/>
  <c r="BM1037" i="131" s="1"/>
  <c r="Z1043" i="131"/>
  <c r="Y1043" i="131"/>
  <c r="X1043" i="131"/>
  <c r="W1043" i="131"/>
  <c r="V1043" i="131"/>
  <c r="U1043" i="131"/>
  <c r="T1043" i="131"/>
  <c r="S1043" i="131"/>
  <c r="AS1037" i="131" s="1"/>
  <c r="BI1037" i="131" s="1"/>
  <c r="R1043" i="131"/>
  <c r="Q1043" i="131"/>
  <c r="P1043" i="131"/>
  <c r="O1043" i="131"/>
  <c r="N1043" i="131"/>
  <c r="M1043" i="131"/>
  <c r="L1043" i="131"/>
  <c r="K1043" i="131"/>
  <c r="AO1037" i="131" s="1"/>
  <c r="BE1037" i="131" s="1"/>
  <c r="J1043" i="131"/>
  <c r="I1043" i="131"/>
  <c r="H1043" i="131"/>
  <c r="G1043" i="131"/>
  <c r="F1043" i="131"/>
  <c r="E1043" i="131"/>
  <c r="D1043" i="131"/>
  <c r="C1043" i="131"/>
  <c r="AK1037" i="131" s="1"/>
  <c r="BA1037" i="131" s="1"/>
  <c r="AD1042" i="131"/>
  <c r="AC1042" i="131"/>
  <c r="AB1042" i="131"/>
  <c r="AA1042" i="131"/>
  <c r="Z1042" i="131"/>
  <c r="Y1042" i="131"/>
  <c r="X1042" i="131"/>
  <c r="W1042" i="131"/>
  <c r="V1042" i="131"/>
  <c r="U1042" i="131"/>
  <c r="T1042" i="131"/>
  <c r="S1042" i="131"/>
  <c r="R1042" i="131"/>
  <c r="Q1042" i="131"/>
  <c r="P1042" i="131"/>
  <c r="O1042" i="131"/>
  <c r="N1042" i="131"/>
  <c r="M1042" i="131"/>
  <c r="L1042" i="131"/>
  <c r="K1042" i="131"/>
  <c r="J1042" i="131"/>
  <c r="I1042" i="131"/>
  <c r="H1042" i="131"/>
  <c r="G1042" i="131"/>
  <c r="F1042" i="131"/>
  <c r="E1042" i="131"/>
  <c r="D1042" i="131"/>
  <c r="C1042" i="131"/>
  <c r="AD1041" i="131"/>
  <c r="AC1041" i="131"/>
  <c r="AB1041" i="131"/>
  <c r="AA1041" i="131"/>
  <c r="AW1036" i="131" s="1"/>
  <c r="BM1036" i="131" s="1"/>
  <c r="Z1041" i="131"/>
  <c r="Y1041" i="131"/>
  <c r="X1041" i="131"/>
  <c r="W1041" i="131"/>
  <c r="V1041" i="131"/>
  <c r="U1041" i="131"/>
  <c r="T1041" i="131"/>
  <c r="S1041" i="131"/>
  <c r="AS1036" i="131" s="1"/>
  <c r="BI1036" i="131" s="1"/>
  <c r="R1041" i="131"/>
  <c r="Q1041" i="131"/>
  <c r="P1041" i="131"/>
  <c r="O1041" i="131"/>
  <c r="N1041" i="131"/>
  <c r="M1041" i="131"/>
  <c r="L1041" i="131"/>
  <c r="K1041" i="131"/>
  <c r="AO1036" i="131" s="1"/>
  <c r="BE1036" i="131" s="1"/>
  <c r="J1041" i="131"/>
  <c r="I1041" i="131"/>
  <c r="H1041" i="131"/>
  <c r="G1041" i="131"/>
  <c r="F1041" i="131"/>
  <c r="E1041" i="131"/>
  <c r="D1041" i="131"/>
  <c r="C1041" i="131"/>
  <c r="AK1036" i="131" s="1"/>
  <c r="BA1036" i="131" s="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D1039" i="131"/>
  <c r="AC1039" i="131"/>
  <c r="AB1039" i="131"/>
  <c r="AA1039" i="131"/>
  <c r="AW1035" i="131" s="1"/>
  <c r="BM1035" i="131" s="1"/>
  <c r="Z1039" i="131"/>
  <c r="Y1039" i="131"/>
  <c r="X1039" i="131"/>
  <c r="W1039" i="131"/>
  <c r="V1039" i="131"/>
  <c r="U1039" i="131"/>
  <c r="T1039" i="131"/>
  <c r="S1039" i="131"/>
  <c r="AS1035" i="131" s="1"/>
  <c r="BI1035" i="131" s="1"/>
  <c r="R1039" i="131"/>
  <c r="Q1039" i="131"/>
  <c r="P1039" i="131"/>
  <c r="O1039" i="131"/>
  <c r="N1039" i="131"/>
  <c r="M1039" i="131"/>
  <c r="L1039" i="131"/>
  <c r="K1039" i="131"/>
  <c r="AO1035" i="131" s="1"/>
  <c r="BE1035" i="131" s="1"/>
  <c r="J1039" i="131"/>
  <c r="I1039" i="131"/>
  <c r="H1039" i="131"/>
  <c r="G1039" i="131"/>
  <c r="F1039" i="131"/>
  <c r="E1039" i="131"/>
  <c r="D1039" i="131"/>
  <c r="C1039" i="131"/>
  <c r="AK1035" i="131" s="1"/>
  <c r="BA1035" i="131" s="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D1037" i="131"/>
  <c r="AC1037" i="131"/>
  <c r="AB1037" i="131"/>
  <c r="AA1037" i="131"/>
  <c r="AW1034" i="131" s="1"/>
  <c r="BM1034" i="131" s="1"/>
  <c r="Z1037" i="131"/>
  <c r="Y1037" i="131"/>
  <c r="X1037" i="131"/>
  <c r="W1037" i="131"/>
  <c r="V1037" i="131"/>
  <c r="U1037" i="131"/>
  <c r="T1037" i="131"/>
  <c r="S1037" i="131"/>
  <c r="AS1034" i="131" s="1"/>
  <c r="BI1034" i="131" s="1"/>
  <c r="R1037" i="131"/>
  <c r="Q1037" i="131"/>
  <c r="P1037" i="131"/>
  <c r="O1037" i="131"/>
  <c r="N1037" i="131"/>
  <c r="M1037" i="131"/>
  <c r="L1037" i="131"/>
  <c r="K1037" i="131"/>
  <c r="AO1034" i="131" s="1"/>
  <c r="BE1034" i="131" s="1"/>
  <c r="J1037" i="131"/>
  <c r="I1037" i="131"/>
  <c r="H1037" i="131"/>
  <c r="G1037" i="131"/>
  <c r="F1037" i="131"/>
  <c r="E1037" i="131"/>
  <c r="D1037" i="131"/>
  <c r="C1037" i="131"/>
  <c r="AK1034" i="131" s="1"/>
  <c r="BA1034" i="131" s="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D1035" i="131"/>
  <c r="AC1035" i="131"/>
  <c r="AB1035" i="131"/>
  <c r="AA1035" i="131"/>
  <c r="AW1033" i="131" s="1"/>
  <c r="BM1033" i="131" s="1"/>
  <c r="Z1035" i="131"/>
  <c r="Y1035" i="131"/>
  <c r="X1035" i="131"/>
  <c r="W1035" i="131"/>
  <c r="V1035" i="131"/>
  <c r="U1035" i="131"/>
  <c r="T1035" i="131"/>
  <c r="S1035" i="131"/>
  <c r="AS1033" i="131" s="1"/>
  <c r="BI1033" i="131" s="1"/>
  <c r="R1035" i="131"/>
  <c r="Q1035" i="131"/>
  <c r="P1035" i="131"/>
  <c r="O1035" i="131"/>
  <c r="N1035" i="131"/>
  <c r="M1035" i="131"/>
  <c r="L1035" i="131"/>
  <c r="K1035" i="131"/>
  <c r="AO1033" i="131" s="1"/>
  <c r="BE1033" i="131" s="1"/>
  <c r="J1035" i="131"/>
  <c r="I1035" i="131"/>
  <c r="H1035" i="131"/>
  <c r="G1035" i="131"/>
  <c r="F1035" i="131"/>
  <c r="E1035" i="131"/>
  <c r="D1035" i="131"/>
  <c r="C1035" i="131"/>
  <c r="AK1033" i="131" s="1"/>
  <c r="BA1033" i="131" s="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D1033" i="131"/>
  <c r="AC1033" i="131"/>
  <c r="AB1033" i="131"/>
  <c r="AA1033" i="131"/>
  <c r="AW1032" i="131" s="1"/>
  <c r="BM1032" i="131" s="1"/>
  <c r="Z1033" i="131"/>
  <c r="Y1033" i="131"/>
  <c r="X1033" i="131"/>
  <c r="W1033" i="131"/>
  <c r="V1033" i="131"/>
  <c r="U1033" i="131"/>
  <c r="T1033" i="131"/>
  <c r="S1033" i="131"/>
  <c r="AS1032" i="131" s="1"/>
  <c r="BI1032" i="131" s="1"/>
  <c r="R1033" i="131"/>
  <c r="Q1033" i="131"/>
  <c r="P1033" i="131"/>
  <c r="O1033" i="131"/>
  <c r="N1033" i="131"/>
  <c r="M1033" i="131"/>
  <c r="L1033" i="131"/>
  <c r="K1033" i="131"/>
  <c r="AO1032" i="131" s="1"/>
  <c r="BE1032" i="131" s="1"/>
  <c r="J1033" i="131"/>
  <c r="I1033" i="131"/>
  <c r="H1033" i="131"/>
  <c r="G1033" i="131"/>
  <c r="F1033" i="131"/>
  <c r="E1033" i="131"/>
  <c r="D1033" i="131"/>
  <c r="C1033" i="131"/>
  <c r="AK1032" i="131" s="1"/>
  <c r="BA1032" i="131" s="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D1031" i="131"/>
  <c r="AC1031" i="131"/>
  <c r="AB1031" i="131"/>
  <c r="AA1031" i="131"/>
  <c r="AW1031" i="131" s="1"/>
  <c r="BM1031" i="131" s="1"/>
  <c r="Z1031" i="131"/>
  <c r="Y1031" i="131"/>
  <c r="X1031" i="131"/>
  <c r="W1031" i="131"/>
  <c r="V1031" i="131"/>
  <c r="U1031" i="131"/>
  <c r="T1031" i="131"/>
  <c r="S1031" i="131"/>
  <c r="AS1031" i="131" s="1"/>
  <c r="BI1031" i="131" s="1"/>
  <c r="R1031" i="131"/>
  <c r="Q1031" i="131"/>
  <c r="P1031" i="131"/>
  <c r="O1031" i="131"/>
  <c r="N1031" i="131"/>
  <c r="M1031" i="131"/>
  <c r="L1031" i="131"/>
  <c r="K1031" i="131"/>
  <c r="AO1031" i="131" s="1"/>
  <c r="BE1031" i="131" s="1"/>
  <c r="J1031" i="131"/>
  <c r="I1031" i="131"/>
  <c r="H1031" i="131"/>
  <c r="G1031" i="131"/>
  <c r="F1031" i="131"/>
  <c r="E1031" i="131"/>
  <c r="D1031" i="131"/>
  <c r="C1031" i="131"/>
  <c r="AK1031" i="131" s="1"/>
  <c r="BA1031" i="131" s="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G1018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X1009" i="131" s="1"/>
  <c r="BN1009" i="131" s="1"/>
  <c r="AB1017" i="131"/>
  <c r="AA1017" i="131"/>
  <c r="Z1017" i="131"/>
  <c r="Y1017" i="131"/>
  <c r="X1017" i="131"/>
  <c r="W1017" i="131"/>
  <c r="V1017" i="131"/>
  <c r="U1017" i="131"/>
  <c r="AT1009" i="131" s="1"/>
  <c r="BJ1009" i="131" s="1"/>
  <c r="T1017" i="131"/>
  <c r="S1017" i="131"/>
  <c r="R1017" i="131"/>
  <c r="Q1017" i="131"/>
  <c r="P1017" i="131"/>
  <c r="O1017" i="131"/>
  <c r="N1017" i="131"/>
  <c r="M1017" i="131"/>
  <c r="AP1009" i="131" s="1"/>
  <c r="BF1009" i="131" s="1"/>
  <c r="L1017" i="131"/>
  <c r="K1017" i="131"/>
  <c r="J1017" i="131"/>
  <c r="I1017" i="131"/>
  <c r="H1017" i="131"/>
  <c r="G1017" i="131"/>
  <c r="F1017" i="131"/>
  <c r="E1017" i="131"/>
  <c r="AL1009" i="131" s="1"/>
  <c r="BB1009" i="131" s="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X1008" i="131" s="1"/>
  <c r="BN1008" i="131" s="1"/>
  <c r="AB1015" i="131"/>
  <c r="AA1015" i="131"/>
  <c r="Z1015" i="131"/>
  <c r="Y1015" i="131"/>
  <c r="X1015" i="131"/>
  <c r="W1015" i="131"/>
  <c r="V1015" i="131"/>
  <c r="U1015" i="131"/>
  <c r="AT1008" i="131" s="1"/>
  <c r="BJ1008" i="131" s="1"/>
  <c r="T1015" i="131"/>
  <c r="S1015" i="131"/>
  <c r="R1015" i="131"/>
  <c r="Q1015" i="131"/>
  <c r="P1015" i="131"/>
  <c r="O1015" i="131"/>
  <c r="N1015" i="131"/>
  <c r="M1015" i="131"/>
  <c r="AP1008" i="131" s="1"/>
  <c r="BF1008" i="131" s="1"/>
  <c r="L1015" i="131"/>
  <c r="K1015" i="131"/>
  <c r="J1015" i="131"/>
  <c r="I1015" i="131"/>
  <c r="H1015" i="131"/>
  <c r="G1015" i="131"/>
  <c r="F1015" i="131"/>
  <c r="E1015" i="131"/>
  <c r="AL1008" i="131" s="1"/>
  <c r="BB1008" i="131" s="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3" i="131"/>
  <c r="AC1013" i="131"/>
  <c r="AX1007" i="131" s="1"/>
  <c r="BN1007" i="131" s="1"/>
  <c r="AB1013" i="131"/>
  <c r="AA1013" i="131"/>
  <c r="Z1013" i="131"/>
  <c r="Y1013" i="131"/>
  <c r="X1013" i="131"/>
  <c r="W1013" i="131"/>
  <c r="V1013" i="131"/>
  <c r="U1013" i="131"/>
  <c r="AT1007" i="131" s="1"/>
  <c r="BJ1007" i="131" s="1"/>
  <c r="T1013" i="131"/>
  <c r="S1013" i="131"/>
  <c r="R1013" i="131"/>
  <c r="Q1013" i="131"/>
  <c r="P1013" i="131"/>
  <c r="O1013" i="131"/>
  <c r="N1013" i="131"/>
  <c r="M1013" i="131"/>
  <c r="AP1007" i="131" s="1"/>
  <c r="BF1007" i="131" s="1"/>
  <c r="L1013" i="131"/>
  <c r="K1013" i="131"/>
  <c r="J1013" i="131"/>
  <c r="I1013" i="131"/>
  <c r="H1013" i="131"/>
  <c r="G1013" i="131"/>
  <c r="F1013" i="131"/>
  <c r="E1013" i="131"/>
  <c r="AL1007" i="131" s="1"/>
  <c r="BB1007" i="131" s="1"/>
  <c r="D1013" i="131"/>
  <c r="C1013" i="131"/>
  <c r="AD1012" i="131"/>
  <c r="AC1012" i="131"/>
  <c r="AB1012" i="131"/>
  <c r="AA1012" i="131"/>
  <c r="Z1012" i="131"/>
  <c r="Y1012" i="131"/>
  <c r="X1012" i="131"/>
  <c r="W1012" i="131"/>
  <c r="V1012" i="131"/>
  <c r="U1012" i="131"/>
  <c r="T1012" i="131"/>
  <c r="S1012" i="131"/>
  <c r="R1012" i="131"/>
  <c r="Q1012" i="131"/>
  <c r="P1012" i="131"/>
  <c r="O1012" i="131"/>
  <c r="N1012" i="131"/>
  <c r="M1012" i="131"/>
  <c r="L1012" i="131"/>
  <c r="K1012" i="131"/>
  <c r="J1012" i="131"/>
  <c r="I1012" i="131"/>
  <c r="H1012" i="131"/>
  <c r="G1012" i="131"/>
  <c r="F1012" i="131"/>
  <c r="E1012" i="131"/>
  <c r="D1012" i="131"/>
  <c r="C1012" i="131"/>
  <c r="AD1011" i="131"/>
  <c r="AC1011" i="131"/>
  <c r="AX1006" i="131" s="1"/>
  <c r="BN1006" i="131" s="1"/>
  <c r="AB1011" i="131"/>
  <c r="AA1011" i="131"/>
  <c r="Z1011" i="131"/>
  <c r="Y1011" i="131"/>
  <c r="X1011" i="131"/>
  <c r="W1011" i="131"/>
  <c r="V1011" i="131"/>
  <c r="U1011" i="131"/>
  <c r="AT1006" i="131" s="1"/>
  <c r="BJ1006" i="131" s="1"/>
  <c r="T1011" i="131"/>
  <c r="S1011" i="131"/>
  <c r="R1011" i="131"/>
  <c r="Q1011" i="131"/>
  <c r="P1011" i="131"/>
  <c r="O1011" i="131"/>
  <c r="N1011" i="131"/>
  <c r="M1011" i="131"/>
  <c r="AP1006" i="131" s="1"/>
  <c r="BF1006" i="131" s="1"/>
  <c r="L1011" i="131"/>
  <c r="K1011" i="131"/>
  <c r="J1011" i="131"/>
  <c r="I1011" i="131"/>
  <c r="H1011" i="131"/>
  <c r="G1011" i="131"/>
  <c r="F1011" i="131"/>
  <c r="E1011" i="131"/>
  <c r="AL1006" i="131" s="1"/>
  <c r="BB1006" i="131" s="1"/>
  <c r="D1011" i="131"/>
  <c r="C1011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D1009" i="131"/>
  <c r="AC1009" i="131"/>
  <c r="AX1005" i="131" s="1"/>
  <c r="BN1005" i="131" s="1"/>
  <c r="AB1009" i="131"/>
  <c r="AA1009" i="131"/>
  <c r="Z1009" i="131"/>
  <c r="Y1009" i="131"/>
  <c r="X1009" i="131"/>
  <c r="W1009" i="131"/>
  <c r="V1009" i="131"/>
  <c r="U1009" i="131"/>
  <c r="AT1005" i="131" s="1"/>
  <c r="BJ1005" i="131" s="1"/>
  <c r="T1009" i="131"/>
  <c r="S1009" i="131"/>
  <c r="R1009" i="131"/>
  <c r="Q1009" i="131"/>
  <c r="P1009" i="131"/>
  <c r="O1009" i="131"/>
  <c r="N1009" i="131"/>
  <c r="M1009" i="131"/>
  <c r="AP1005" i="131" s="1"/>
  <c r="BF1005" i="131" s="1"/>
  <c r="L1009" i="131"/>
  <c r="K1009" i="131"/>
  <c r="J1009" i="131"/>
  <c r="I1009" i="131"/>
  <c r="H1009" i="131"/>
  <c r="G1009" i="131"/>
  <c r="F1009" i="131"/>
  <c r="E1009" i="131"/>
  <c r="AL1005" i="131" s="1"/>
  <c r="BB1005" i="131" s="1"/>
  <c r="D1009" i="131"/>
  <c r="C1009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D1007" i="131"/>
  <c r="AC1007" i="131"/>
  <c r="AX1004" i="131" s="1"/>
  <c r="BN1004" i="131" s="1"/>
  <c r="AB1007" i="131"/>
  <c r="AA1007" i="131"/>
  <c r="Z1007" i="131"/>
  <c r="Y1007" i="131"/>
  <c r="X1007" i="131"/>
  <c r="W1007" i="131"/>
  <c r="V1007" i="131"/>
  <c r="U1007" i="131"/>
  <c r="AT1004" i="131" s="1"/>
  <c r="BJ1004" i="131" s="1"/>
  <c r="T1007" i="131"/>
  <c r="S1007" i="131"/>
  <c r="R1007" i="131"/>
  <c r="Q1007" i="131"/>
  <c r="P1007" i="131"/>
  <c r="O1007" i="131"/>
  <c r="N1007" i="131"/>
  <c r="M1007" i="131"/>
  <c r="AP1004" i="131" s="1"/>
  <c r="BF1004" i="131" s="1"/>
  <c r="L1007" i="131"/>
  <c r="K1007" i="131"/>
  <c r="J1007" i="131"/>
  <c r="I1007" i="131"/>
  <c r="H1007" i="131"/>
  <c r="G1007" i="131"/>
  <c r="F1007" i="131"/>
  <c r="E1007" i="131"/>
  <c r="AL1004" i="131" s="1"/>
  <c r="BB1004" i="131" s="1"/>
  <c r="D1007" i="131"/>
  <c r="C1007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D1005" i="131"/>
  <c r="AC1005" i="131"/>
  <c r="AX1003" i="131" s="1"/>
  <c r="BN1003" i="131" s="1"/>
  <c r="AB1005" i="131"/>
  <c r="AA1005" i="131"/>
  <c r="Z1005" i="131"/>
  <c r="Y1005" i="131"/>
  <c r="X1005" i="131"/>
  <c r="W1005" i="131"/>
  <c r="V1005" i="131"/>
  <c r="U1005" i="131"/>
  <c r="AT1003" i="131" s="1"/>
  <c r="BJ1003" i="131" s="1"/>
  <c r="T1005" i="131"/>
  <c r="S1005" i="131"/>
  <c r="R1005" i="131"/>
  <c r="Q1005" i="131"/>
  <c r="P1005" i="131"/>
  <c r="O1005" i="131"/>
  <c r="N1005" i="131"/>
  <c r="M1005" i="131"/>
  <c r="AP1003" i="131" s="1"/>
  <c r="BF1003" i="131" s="1"/>
  <c r="L1005" i="131"/>
  <c r="K1005" i="131"/>
  <c r="J1005" i="131"/>
  <c r="I1005" i="131"/>
  <c r="H1005" i="131"/>
  <c r="G1005" i="131"/>
  <c r="F1005" i="131"/>
  <c r="E1005" i="131"/>
  <c r="AL1003" i="131" s="1"/>
  <c r="BB1003" i="131" s="1"/>
  <c r="D1005" i="131"/>
  <c r="C1005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D1003" i="131"/>
  <c r="AC1003" i="131"/>
  <c r="AX1002" i="131" s="1"/>
  <c r="BN1002" i="131" s="1"/>
  <c r="AB1003" i="131"/>
  <c r="AA1003" i="131"/>
  <c r="Z1003" i="131"/>
  <c r="Y1003" i="131"/>
  <c r="X1003" i="131"/>
  <c r="W1003" i="131"/>
  <c r="V1003" i="131"/>
  <c r="U1003" i="131"/>
  <c r="AT1002" i="131" s="1"/>
  <c r="BJ1002" i="131" s="1"/>
  <c r="T1003" i="131"/>
  <c r="S1003" i="131"/>
  <c r="R1003" i="131"/>
  <c r="Q1003" i="131"/>
  <c r="P1003" i="131"/>
  <c r="O1003" i="131"/>
  <c r="N1003" i="131"/>
  <c r="M1003" i="131"/>
  <c r="AP1002" i="131" s="1"/>
  <c r="BF1002" i="131" s="1"/>
  <c r="L1003" i="131"/>
  <c r="K1003" i="131"/>
  <c r="J1003" i="131"/>
  <c r="I1003" i="131"/>
  <c r="H1003" i="131"/>
  <c r="G1003" i="131"/>
  <c r="F1003" i="131"/>
  <c r="E1003" i="131"/>
  <c r="AL1002" i="131" s="1"/>
  <c r="BB1002" i="131" s="1"/>
  <c r="D1003" i="131"/>
  <c r="C1003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D1001" i="131"/>
  <c r="AC1001" i="131"/>
  <c r="AX1001" i="131" s="1"/>
  <c r="BN1001" i="131" s="1"/>
  <c r="AB1001" i="131"/>
  <c r="AA1001" i="131"/>
  <c r="Z1001" i="131"/>
  <c r="Y1001" i="131"/>
  <c r="X1001" i="131"/>
  <c r="W1001" i="131"/>
  <c r="V1001" i="131"/>
  <c r="U1001" i="131"/>
  <c r="AT1001" i="131" s="1"/>
  <c r="BJ1001" i="131" s="1"/>
  <c r="T1001" i="131"/>
  <c r="S1001" i="131"/>
  <c r="R1001" i="131"/>
  <c r="Q1001" i="131"/>
  <c r="P1001" i="131"/>
  <c r="O1001" i="131"/>
  <c r="N1001" i="131"/>
  <c r="M1001" i="131"/>
  <c r="AP1001" i="131" s="1"/>
  <c r="BF1001" i="131" s="1"/>
  <c r="L1001" i="131"/>
  <c r="K1001" i="131"/>
  <c r="J1001" i="131"/>
  <c r="I1001" i="131"/>
  <c r="H1001" i="131"/>
  <c r="G1001" i="131"/>
  <c r="F1001" i="131"/>
  <c r="E1001" i="131"/>
  <c r="AL1001" i="131" s="1"/>
  <c r="BB1001" i="131" s="1"/>
  <c r="D1001" i="131"/>
  <c r="C1001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G988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AU979" i="131" s="1"/>
  <c r="BK979" i="131" s="1"/>
  <c r="V987" i="131"/>
  <c r="U987" i="131"/>
  <c r="T987" i="131"/>
  <c r="S987" i="131"/>
  <c r="R987" i="131"/>
  <c r="Q987" i="131"/>
  <c r="P987" i="131"/>
  <c r="O987" i="131"/>
  <c r="AQ979" i="131" s="1"/>
  <c r="BG979" i="131" s="1"/>
  <c r="N987" i="131"/>
  <c r="M987" i="131"/>
  <c r="L987" i="131"/>
  <c r="K987" i="131"/>
  <c r="J987" i="131"/>
  <c r="I987" i="131"/>
  <c r="H987" i="131"/>
  <c r="G987" i="131"/>
  <c r="AM979" i="131" s="1"/>
  <c r="BC979" i="131" s="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AU978" i="131" s="1"/>
  <c r="BK978" i="131" s="1"/>
  <c r="V985" i="131"/>
  <c r="U985" i="131"/>
  <c r="T985" i="131"/>
  <c r="S985" i="131"/>
  <c r="R985" i="131"/>
  <c r="Q985" i="131"/>
  <c r="P985" i="131"/>
  <c r="O985" i="131"/>
  <c r="AQ978" i="131" s="1"/>
  <c r="BG978" i="131" s="1"/>
  <c r="N985" i="131"/>
  <c r="M985" i="131"/>
  <c r="L985" i="131"/>
  <c r="K985" i="131"/>
  <c r="J985" i="131"/>
  <c r="I985" i="131"/>
  <c r="H985" i="131"/>
  <c r="G985" i="131"/>
  <c r="AM978" i="131" s="1"/>
  <c r="BC978" i="131" s="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AU977" i="131" s="1"/>
  <c r="BK977" i="131" s="1"/>
  <c r="V983" i="131"/>
  <c r="U983" i="131"/>
  <c r="T983" i="131"/>
  <c r="S983" i="131"/>
  <c r="R983" i="131"/>
  <c r="Q983" i="131"/>
  <c r="P983" i="131"/>
  <c r="O983" i="131"/>
  <c r="AQ977" i="131" s="1"/>
  <c r="BG977" i="131" s="1"/>
  <c r="N983" i="131"/>
  <c r="M983" i="131"/>
  <c r="L983" i="131"/>
  <c r="K983" i="131"/>
  <c r="J983" i="131"/>
  <c r="I983" i="131"/>
  <c r="H983" i="131"/>
  <c r="G983" i="131"/>
  <c r="AM977" i="131" s="1"/>
  <c r="BC977" i="131" s="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V982" i="131"/>
  <c r="U982" i="131"/>
  <c r="T982" i="131"/>
  <c r="S982" i="131"/>
  <c r="R982" i="131"/>
  <c r="Q982" i="131"/>
  <c r="P982" i="131"/>
  <c r="O982" i="131"/>
  <c r="N982" i="131"/>
  <c r="M982" i="131"/>
  <c r="L982" i="131"/>
  <c r="K982" i="131"/>
  <c r="J982" i="131"/>
  <c r="I982" i="131"/>
  <c r="H982" i="131"/>
  <c r="G982" i="13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AU976" i="131" s="1"/>
  <c r="BK976" i="131" s="1"/>
  <c r="V981" i="131"/>
  <c r="U981" i="131"/>
  <c r="T981" i="131"/>
  <c r="S981" i="131"/>
  <c r="R981" i="131"/>
  <c r="Q981" i="131"/>
  <c r="P981" i="131"/>
  <c r="O981" i="131"/>
  <c r="AQ976" i="131" s="1"/>
  <c r="BG976" i="131" s="1"/>
  <c r="N981" i="131"/>
  <c r="M981" i="131"/>
  <c r="L981" i="131"/>
  <c r="K981" i="131"/>
  <c r="J981" i="131"/>
  <c r="I981" i="131"/>
  <c r="H981" i="131"/>
  <c r="G981" i="131"/>
  <c r="AM976" i="131" s="1"/>
  <c r="BC976" i="131" s="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AU975" i="131" s="1"/>
  <c r="BK975" i="131" s="1"/>
  <c r="V979" i="131"/>
  <c r="U979" i="131"/>
  <c r="T979" i="131"/>
  <c r="S979" i="131"/>
  <c r="R979" i="131"/>
  <c r="Q979" i="131"/>
  <c r="P979" i="131"/>
  <c r="O979" i="131"/>
  <c r="AQ975" i="131" s="1"/>
  <c r="BG975" i="131" s="1"/>
  <c r="N979" i="131"/>
  <c r="M979" i="131"/>
  <c r="L979" i="131"/>
  <c r="K979" i="131"/>
  <c r="J979" i="131"/>
  <c r="I979" i="131"/>
  <c r="H979" i="131"/>
  <c r="G979" i="131"/>
  <c r="AM975" i="131" s="1"/>
  <c r="BC975" i="131" s="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AU974" i="131" s="1"/>
  <c r="BK974" i="131" s="1"/>
  <c r="V977" i="131"/>
  <c r="U977" i="131"/>
  <c r="T977" i="131"/>
  <c r="S977" i="131"/>
  <c r="R977" i="131"/>
  <c r="Q977" i="131"/>
  <c r="P977" i="131"/>
  <c r="O977" i="131"/>
  <c r="AQ974" i="131" s="1"/>
  <c r="BG974" i="131" s="1"/>
  <c r="N977" i="131"/>
  <c r="M977" i="131"/>
  <c r="L977" i="131"/>
  <c r="K977" i="131"/>
  <c r="J977" i="131"/>
  <c r="I977" i="131"/>
  <c r="H977" i="131"/>
  <c r="G977" i="131"/>
  <c r="AM974" i="131" s="1"/>
  <c r="BC974" i="131" s="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AU973" i="131" s="1"/>
  <c r="BK973" i="131" s="1"/>
  <c r="V975" i="131"/>
  <c r="U975" i="131"/>
  <c r="T975" i="131"/>
  <c r="S975" i="131"/>
  <c r="R975" i="131"/>
  <c r="Q975" i="131"/>
  <c r="P975" i="131"/>
  <c r="O975" i="131"/>
  <c r="AQ973" i="131" s="1"/>
  <c r="BG973" i="131" s="1"/>
  <c r="N975" i="131"/>
  <c r="M975" i="131"/>
  <c r="L975" i="131"/>
  <c r="K975" i="131"/>
  <c r="J975" i="131"/>
  <c r="I975" i="131"/>
  <c r="H975" i="131"/>
  <c r="G975" i="131"/>
  <c r="AM973" i="131" s="1"/>
  <c r="BC973" i="131" s="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AU972" i="131" s="1"/>
  <c r="BK972" i="131" s="1"/>
  <c r="V973" i="131"/>
  <c r="U973" i="131"/>
  <c r="T973" i="131"/>
  <c r="S973" i="131"/>
  <c r="R973" i="131"/>
  <c r="Q973" i="131"/>
  <c r="P973" i="131"/>
  <c r="O973" i="131"/>
  <c r="AQ972" i="131" s="1"/>
  <c r="BG972" i="131" s="1"/>
  <c r="N973" i="131"/>
  <c r="M973" i="131"/>
  <c r="L973" i="131"/>
  <c r="K973" i="131"/>
  <c r="J973" i="131"/>
  <c r="I973" i="131"/>
  <c r="H973" i="131"/>
  <c r="G973" i="131"/>
  <c r="AM972" i="131" s="1"/>
  <c r="BC972" i="131" s="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D971" i="131"/>
  <c r="AC971" i="131"/>
  <c r="AB971" i="131"/>
  <c r="AA971" i="131"/>
  <c r="Z971" i="131"/>
  <c r="Y971" i="131"/>
  <c r="X971" i="131"/>
  <c r="W971" i="131"/>
  <c r="AU971" i="131" s="1"/>
  <c r="BK971" i="131" s="1"/>
  <c r="V971" i="131"/>
  <c r="U971" i="131"/>
  <c r="T971" i="131"/>
  <c r="S971" i="131"/>
  <c r="R971" i="131"/>
  <c r="Q971" i="131"/>
  <c r="P971" i="131"/>
  <c r="O971" i="131"/>
  <c r="AQ971" i="131" s="1"/>
  <c r="BG971" i="131" s="1"/>
  <c r="N971" i="131"/>
  <c r="M971" i="131"/>
  <c r="L971" i="131"/>
  <c r="K971" i="131"/>
  <c r="J971" i="131"/>
  <c r="I971" i="131"/>
  <c r="H971" i="131"/>
  <c r="G971" i="131"/>
  <c r="AM971" i="131" s="1"/>
  <c r="BC971" i="131" s="1"/>
  <c r="F971" i="131"/>
  <c r="E971" i="131"/>
  <c r="D971" i="131"/>
  <c r="C971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G958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AV949" i="131" s="1"/>
  <c r="BL949" i="131" s="1"/>
  <c r="X957" i="131"/>
  <c r="W957" i="131"/>
  <c r="V957" i="131"/>
  <c r="U957" i="131"/>
  <c r="T957" i="131"/>
  <c r="S957" i="131"/>
  <c r="R957" i="131"/>
  <c r="Q957" i="131"/>
  <c r="AR949" i="131" s="1"/>
  <c r="BH949" i="131" s="1"/>
  <c r="P957" i="131"/>
  <c r="O957" i="131"/>
  <c r="N957" i="131"/>
  <c r="M957" i="131"/>
  <c r="L957" i="131"/>
  <c r="K957" i="131"/>
  <c r="J957" i="131"/>
  <c r="I957" i="131"/>
  <c r="AN949" i="131" s="1"/>
  <c r="BD949" i="131" s="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AV948" i="131" s="1"/>
  <c r="BL948" i="131" s="1"/>
  <c r="X955" i="131"/>
  <c r="W955" i="131"/>
  <c r="V955" i="131"/>
  <c r="U955" i="131"/>
  <c r="T955" i="131"/>
  <c r="S955" i="131"/>
  <c r="R955" i="131"/>
  <c r="Q955" i="131"/>
  <c r="AR948" i="131" s="1"/>
  <c r="BH948" i="131" s="1"/>
  <c r="P955" i="131"/>
  <c r="O955" i="131"/>
  <c r="N955" i="131"/>
  <c r="M955" i="131"/>
  <c r="L955" i="131"/>
  <c r="K955" i="131"/>
  <c r="J955" i="131"/>
  <c r="I955" i="131"/>
  <c r="AN948" i="131" s="1"/>
  <c r="BD948" i="131" s="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AV947" i="131" s="1"/>
  <c r="BL947" i="131" s="1"/>
  <c r="X953" i="131"/>
  <c r="W953" i="131"/>
  <c r="V953" i="131"/>
  <c r="U953" i="131"/>
  <c r="T953" i="131"/>
  <c r="S953" i="131"/>
  <c r="R953" i="131"/>
  <c r="Q953" i="131"/>
  <c r="AR947" i="131" s="1"/>
  <c r="BH947" i="131" s="1"/>
  <c r="P953" i="131"/>
  <c r="O953" i="131"/>
  <c r="N953" i="131"/>
  <c r="M953" i="131"/>
  <c r="L953" i="131"/>
  <c r="K953" i="131"/>
  <c r="J953" i="131"/>
  <c r="I953" i="131"/>
  <c r="AN947" i="131" s="1"/>
  <c r="BD947" i="131" s="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X952" i="131"/>
  <c r="W952" i="131"/>
  <c r="V952" i="131"/>
  <c r="U952" i="131"/>
  <c r="T952" i="131"/>
  <c r="S952" i="131"/>
  <c r="R952" i="131"/>
  <c r="Q952" i="13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AV946" i="131" s="1"/>
  <c r="BL946" i="131" s="1"/>
  <c r="X951" i="131"/>
  <c r="W951" i="131"/>
  <c r="V951" i="131"/>
  <c r="U951" i="131"/>
  <c r="T951" i="131"/>
  <c r="S951" i="131"/>
  <c r="R951" i="131"/>
  <c r="Q951" i="131"/>
  <c r="AR946" i="131" s="1"/>
  <c r="BH946" i="131" s="1"/>
  <c r="P951" i="131"/>
  <c r="O951" i="131"/>
  <c r="N951" i="131"/>
  <c r="M951" i="131"/>
  <c r="L951" i="131"/>
  <c r="K951" i="131"/>
  <c r="J951" i="131"/>
  <c r="I951" i="131"/>
  <c r="AN946" i="131" s="1"/>
  <c r="BD946" i="131" s="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AV945" i="131" s="1"/>
  <c r="BL945" i="131" s="1"/>
  <c r="X949" i="131"/>
  <c r="W949" i="131"/>
  <c r="V949" i="131"/>
  <c r="U949" i="131"/>
  <c r="T949" i="131"/>
  <c r="S949" i="131"/>
  <c r="R949" i="131"/>
  <c r="Q949" i="131"/>
  <c r="AR945" i="131" s="1"/>
  <c r="BH945" i="131" s="1"/>
  <c r="P949" i="131"/>
  <c r="O949" i="131"/>
  <c r="N949" i="131"/>
  <c r="M949" i="131"/>
  <c r="L949" i="131"/>
  <c r="K949" i="131"/>
  <c r="J949" i="131"/>
  <c r="I949" i="131"/>
  <c r="AN945" i="131" s="1"/>
  <c r="BD945" i="131" s="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AV944" i="131" s="1"/>
  <c r="BL944" i="131" s="1"/>
  <c r="X947" i="131"/>
  <c r="W947" i="131"/>
  <c r="V947" i="131"/>
  <c r="U947" i="131"/>
  <c r="T947" i="131"/>
  <c r="S947" i="131"/>
  <c r="R947" i="131"/>
  <c r="Q947" i="131"/>
  <c r="AR944" i="131" s="1"/>
  <c r="BH944" i="131" s="1"/>
  <c r="P947" i="131"/>
  <c r="O947" i="131"/>
  <c r="N947" i="131"/>
  <c r="M947" i="131"/>
  <c r="L947" i="131"/>
  <c r="K947" i="131"/>
  <c r="J947" i="131"/>
  <c r="I947" i="131"/>
  <c r="AN944" i="131" s="1"/>
  <c r="BD944" i="131" s="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AV943" i="131" s="1"/>
  <c r="BL943" i="131" s="1"/>
  <c r="X945" i="131"/>
  <c r="W945" i="131"/>
  <c r="V945" i="131"/>
  <c r="U945" i="131"/>
  <c r="T945" i="131"/>
  <c r="S945" i="131"/>
  <c r="R945" i="131"/>
  <c r="Q945" i="131"/>
  <c r="AR943" i="131" s="1"/>
  <c r="BH943" i="131" s="1"/>
  <c r="P945" i="131"/>
  <c r="O945" i="131"/>
  <c r="N945" i="131"/>
  <c r="M945" i="131"/>
  <c r="L945" i="131"/>
  <c r="K945" i="131"/>
  <c r="J945" i="131"/>
  <c r="I945" i="131"/>
  <c r="AN943" i="131" s="1"/>
  <c r="BD943" i="131" s="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AV942" i="131" s="1"/>
  <c r="BL942" i="131" s="1"/>
  <c r="X943" i="131"/>
  <c r="W943" i="131"/>
  <c r="V943" i="131"/>
  <c r="U943" i="131"/>
  <c r="T943" i="131"/>
  <c r="S943" i="131"/>
  <c r="R943" i="131"/>
  <c r="Q943" i="131"/>
  <c r="AR942" i="131" s="1"/>
  <c r="BH942" i="131" s="1"/>
  <c r="P943" i="131"/>
  <c r="O943" i="131"/>
  <c r="N943" i="131"/>
  <c r="M943" i="131"/>
  <c r="L943" i="131"/>
  <c r="K943" i="131"/>
  <c r="J943" i="131"/>
  <c r="I943" i="131"/>
  <c r="AN942" i="131" s="1"/>
  <c r="BD942" i="131" s="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D941" i="131"/>
  <c r="AC941" i="131"/>
  <c r="AB941" i="131"/>
  <c r="AA941" i="131"/>
  <c r="Z941" i="131"/>
  <c r="Y941" i="131"/>
  <c r="AV941" i="131" s="1"/>
  <c r="BL941" i="131" s="1"/>
  <c r="X941" i="131"/>
  <c r="W941" i="131"/>
  <c r="V941" i="131"/>
  <c r="U941" i="131"/>
  <c r="T941" i="131"/>
  <c r="S941" i="131"/>
  <c r="R941" i="131"/>
  <c r="Q941" i="131"/>
  <c r="AR941" i="131" s="1"/>
  <c r="BH941" i="131" s="1"/>
  <c r="P941" i="131"/>
  <c r="O941" i="131"/>
  <c r="N941" i="131"/>
  <c r="M941" i="131"/>
  <c r="L941" i="131"/>
  <c r="K941" i="131"/>
  <c r="J941" i="131"/>
  <c r="I941" i="131"/>
  <c r="AN941" i="131" s="1"/>
  <c r="BD941" i="131" s="1"/>
  <c r="H941" i="131"/>
  <c r="G941" i="131"/>
  <c r="F941" i="131"/>
  <c r="E941" i="131"/>
  <c r="D941" i="131"/>
  <c r="C941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G928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AW919" i="131" s="1"/>
  <c r="BM919" i="131" s="1"/>
  <c r="Z927" i="131"/>
  <c r="Y927" i="131"/>
  <c r="X927" i="131"/>
  <c r="W927" i="131"/>
  <c r="V927" i="131"/>
  <c r="U927" i="131"/>
  <c r="T927" i="131"/>
  <c r="S927" i="131"/>
  <c r="AS919" i="131" s="1"/>
  <c r="BI919" i="131" s="1"/>
  <c r="R927" i="131"/>
  <c r="Q927" i="131"/>
  <c r="P927" i="131"/>
  <c r="O927" i="131"/>
  <c r="N927" i="131"/>
  <c r="M927" i="131"/>
  <c r="L927" i="131"/>
  <c r="K927" i="131"/>
  <c r="AO919" i="131" s="1"/>
  <c r="BE919" i="131" s="1"/>
  <c r="J927" i="131"/>
  <c r="I927" i="131"/>
  <c r="H927" i="131"/>
  <c r="G927" i="131"/>
  <c r="F927" i="131"/>
  <c r="E927" i="131"/>
  <c r="D927" i="131"/>
  <c r="C927" i="131"/>
  <c r="AK919" i="131" s="1"/>
  <c r="BA919" i="131" s="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AW918" i="131" s="1"/>
  <c r="BM918" i="131" s="1"/>
  <c r="Z925" i="131"/>
  <c r="Y925" i="131"/>
  <c r="X925" i="131"/>
  <c r="W925" i="131"/>
  <c r="V925" i="131"/>
  <c r="U925" i="131"/>
  <c r="T925" i="131"/>
  <c r="S925" i="131"/>
  <c r="AS918" i="131" s="1"/>
  <c r="BI918" i="131" s="1"/>
  <c r="R925" i="131"/>
  <c r="Q925" i="131"/>
  <c r="P925" i="131"/>
  <c r="O925" i="131"/>
  <c r="N925" i="131"/>
  <c r="M925" i="131"/>
  <c r="L925" i="131"/>
  <c r="K925" i="131"/>
  <c r="AO918" i="131" s="1"/>
  <c r="BE918" i="131" s="1"/>
  <c r="J925" i="131"/>
  <c r="I925" i="131"/>
  <c r="H925" i="131"/>
  <c r="G925" i="131"/>
  <c r="F925" i="131"/>
  <c r="E925" i="131"/>
  <c r="D925" i="131"/>
  <c r="C925" i="131"/>
  <c r="AK918" i="131" s="1"/>
  <c r="BA918" i="131" s="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3" i="131"/>
  <c r="AC923" i="131"/>
  <c r="AB923" i="131"/>
  <c r="AA923" i="131"/>
  <c r="AW917" i="131" s="1"/>
  <c r="BM917" i="131" s="1"/>
  <c r="Z923" i="131"/>
  <c r="Y923" i="131"/>
  <c r="X923" i="131"/>
  <c r="W923" i="131"/>
  <c r="V923" i="131"/>
  <c r="U923" i="131"/>
  <c r="T923" i="131"/>
  <c r="S923" i="131"/>
  <c r="AS917" i="131" s="1"/>
  <c r="BI917" i="131" s="1"/>
  <c r="R923" i="131"/>
  <c r="Q923" i="131"/>
  <c r="P923" i="131"/>
  <c r="O923" i="131"/>
  <c r="N923" i="131"/>
  <c r="M923" i="131"/>
  <c r="L923" i="131"/>
  <c r="K923" i="131"/>
  <c r="AO917" i="131" s="1"/>
  <c r="BE917" i="131" s="1"/>
  <c r="J923" i="131"/>
  <c r="I923" i="131"/>
  <c r="H923" i="131"/>
  <c r="G923" i="131"/>
  <c r="F923" i="131"/>
  <c r="E923" i="131"/>
  <c r="D923" i="131"/>
  <c r="C923" i="131"/>
  <c r="AK917" i="131" s="1"/>
  <c r="BA917" i="131" s="1"/>
  <c r="AD922" i="131"/>
  <c r="AC922" i="131"/>
  <c r="AB922" i="131"/>
  <c r="AA922" i="131"/>
  <c r="Z922" i="131"/>
  <c r="Y922" i="131"/>
  <c r="X922" i="131"/>
  <c r="W922" i="131"/>
  <c r="V922" i="131"/>
  <c r="U922" i="131"/>
  <c r="T922" i="131"/>
  <c r="S922" i="131"/>
  <c r="R922" i="131"/>
  <c r="Q922" i="131"/>
  <c r="P922" i="131"/>
  <c r="O922" i="131"/>
  <c r="N922" i="131"/>
  <c r="M922" i="131"/>
  <c r="L922" i="131"/>
  <c r="K922" i="131"/>
  <c r="J922" i="131"/>
  <c r="I922" i="131"/>
  <c r="H922" i="131"/>
  <c r="G922" i="131"/>
  <c r="F922" i="131"/>
  <c r="E922" i="131"/>
  <c r="D922" i="131"/>
  <c r="C922" i="131"/>
  <c r="AD921" i="131"/>
  <c r="AC921" i="131"/>
  <c r="AB921" i="131"/>
  <c r="AA921" i="131"/>
  <c r="AW916" i="131" s="1"/>
  <c r="BM916" i="131" s="1"/>
  <c r="Z921" i="131"/>
  <c r="Y921" i="131"/>
  <c r="X921" i="131"/>
  <c r="W921" i="131"/>
  <c r="V921" i="131"/>
  <c r="U921" i="131"/>
  <c r="T921" i="131"/>
  <c r="S921" i="131"/>
  <c r="AS916" i="131" s="1"/>
  <c r="BI916" i="131" s="1"/>
  <c r="R921" i="131"/>
  <c r="Q921" i="131"/>
  <c r="P921" i="131"/>
  <c r="O921" i="131"/>
  <c r="N921" i="131"/>
  <c r="M921" i="131"/>
  <c r="L921" i="131"/>
  <c r="K921" i="131"/>
  <c r="AO916" i="131" s="1"/>
  <c r="BE916" i="131" s="1"/>
  <c r="J921" i="131"/>
  <c r="I921" i="131"/>
  <c r="H921" i="131"/>
  <c r="G921" i="131"/>
  <c r="F921" i="131"/>
  <c r="E921" i="131"/>
  <c r="D921" i="131"/>
  <c r="C921" i="131"/>
  <c r="AK916" i="131" s="1"/>
  <c r="BA916" i="131" s="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D919" i="131"/>
  <c r="AC919" i="131"/>
  <c r="AB919" i="131"/>
  <c r="AA919" i="131"/>
  <c r="AW915" i="131" s="1"/>
  <c r="BM915" i="131" s="1"/>
  <c r="Z919" i="131"/>
  <c r="Y919" i="131"/>
  <c r="X919" i="131"/>
  <c r="W919" i="131"/>
  <c r="V919" i="131"/>
  <c r="U919" i="131"/>
  <c r="T919" i="131"/>
  <c r="S919" i="131"/>
  <c r="AS915" i="131" s="1"/>
  <c r="BI915" i="131" s="1"/>
  <c r="R919" i="131"/>
  <c r="Q919" i="131"/>
  <c r="P919" i="131"/>
  <c r="O919" i="131"/>
  <c r="N919" i="131"/>
  <c r="M919" i="131"/>
  <c r="L919" i="131"/>
  <c r="K919" i="131"/>
  <c r="AO915" i="131" s="1"/>
  <c r="BE915" i="131" s="1"/>
  <c r="J919" i="131"/>
  <c r="I919" i="131"/>
  <c r="H919" i="131"/>
  <c r="G919" i="131"/>
  <c r="F919" i="131"/>
  <c r="E919" i="131"/>
  <c r="D919" i="131"/>
  <c r="C919" i="131"/>
  <c r="AK915" i="131" s="1"/>
  <c r="BA915" i="131" s="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D917" i="131"/>
  <c r="AC917" i="131"/>
  <c r="AB917" i="131"/>
  <c r="AA917" i="131"/>
  <c r="AW914" i="131" s="1"/>
  <c r="BM914" i="131" s="1"/>
  <c r="Z917" i="131"/>
  <c r="Y917" i="131"/>
  <c r="X917" i="131"/>
  <c r="W917" i="131"/>
  <c r="V917" i="131"/>
  <c r="U917" i="131"/>
  <c r="T917" i="131"/>
  <c r="S917" i="131"/>
  <c r="AS914" i="131" s="1"/>
  <c r="BI914" i="131" s="1"/>
  <c r="R917" i="131"/>
  <c r="Q917" i="131"/>
  <c r="P917" i="131"/>
  <c r="O917" i="131"/>
  <c r="N917" i="131"/>
  <c r="M917" i="131"/>
  <c r="L917" i="131"/>
  <c r="K917" i="131"/>
  <c r="AO914" i="131" s="1"/>
  <c r="BE914" i="131" s="1"/>
  <c r="J917" i="131"/>
  <c r="I917" i="131"/>
  <c r="H917" i="131"/>
  <c r="G917" i="131"/>
  <c r="F917" i="131"/>
  <c r="E917" i="131"/>
  <c r="D917" i="131"/>
  <c r="C917" i="131"/>
  <c r="AK914" i="131" s="1"/>
  <c r="BA914" i="131" s="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D915" i="131"/>
  <c r="AC915" i="131"/>
  <c r="AB915" i="131"/>
  <c r="AA915" i="131"/>
  <c r="AW913" i="131" s="1"/>
  <c r="BM913" i="131" s="1"/>
  <c r="Z915" i="131"/>
  <c r="Y915" i="131"/>
  <c r="X915" i="131"/>
  <c r="W915" i="131"/>
  <c r="V915" i="131"/>
  <c r="U915" i="131"/>
  <c r="T915" i="131"/>
  <c r="S915" i="131"/>
  <c r="AS913" i="131" s="1"/>
  <c r="BI913" i="131" s="1"/>
  <c r="R915" i="131"/>
  <c r="Q915" i="131"/>
  <c r="P915" i="131"/>
  <c r="O915" i="131"/>
  <c r="N915" i="131"/>
  <c r="M915" i="131"/>
  <c r="L915" i="131"/>
  <c r="K915" i="131"/>
  <c r="AO913" i="131" s="1"/>
  <c r="BE913" i="131" s="1"/>
  <c r="J915" i="131"/>
  <c r="I915" i="131"/>
  <c r="H915" i="131"/>
  <c r="G915" i="131"/>
  <c r="F915" i="131"/>
  <c r="E915" i="131"/>
  <c r="D915" i="131"/>
  <c r="C915" i="131"/>
  <c r="AK913" i="131" s="1"/>
  <c r="BA913" i="131" s="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D913" i="131"/>
  <c r="AC913" i="131"/>
  <c r="AB913" i="131"/>
  <c r="AA913" i="131"/>
  <c r="AW912" i="131" s="1"/>
  <c r="BM912" i="131" s="1"/>
  <c r="Z913" i="131"/>
  <c r="Y913" i="131"/>
  <c r="X913" i="131"/>
  <c r="W913" i="131"/>
  <c r="V913" i="131"/>
  <c r="U913" i="131"/>
  <c r="T913" i="131"/>
  <c r="S913" i="131"/>
  <c r="AS912" i="131" s="1"/>
  <c r="BI912" i="131" s="1"/>
  <c r="R913" i="131"/>
  <c r="Q913" i="131"/>
  <c r="P913" i="131"/>
  <c r="O913" i="131"/>
  <c r="N913" i="131"/>
  <c r="M913" i="131"/>
  <c r="L913" i="131"/>
  <c r="K913" i="131"/>
  <c r="AO912" i="131" s="1"/>
  <c r="BE912" i="131" s="1"/>
  <c r="J913" i="131"/>
  <c r="I913" i="131"/>
  <c r="H913" i="131"/>
  <c r="G913" i="131"/>
  <c r="F913" i="131"/>
  <c r="E913" i="131"/>
  <c r="D913" i="131"/>
  <c r="C913" i="131"/>
  <c r="AK912" i="131" s="1"/>
  <c r="BA912" i="131" s="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D911" i="131"/>
  <c r="AC911" i="131"/>
  <c r="AB911" i="131"/>
  <c r="AA911" i="131"/>
  <c r="AW911" i="131" s="1"/>
  <c r="BM911" i="131" s="1"/>
  <c r="Z911" i="131"/>
  <c r="Y911" i="131"/>
  <c r="X911" i="131"/>
  <c r="W911" i="131"/>
  <c r="V911" i="131"/>
  <c r="U911" i="131"/>
  <c r="T911" i="131"/>
  <c r="S911" i="131"/>
  <c r="AS911" i="131" s="1"/>
  <c r="BI911" i="131" s="1"/>
  <c r="R911" i="131"/>
  <c r="Q911" i="131"/>
  <c r="P911" i="131"/>
  <c r="O911" i="131"/>
  <c r="N911" i="131"/>
  <c r="M911" i="131"/>
  <c r="L911" i="131"/>
  <c r="K911" i="131"/>
  <c r="AO911" i="131" s="1"/>
  <c r="BE911" i="131" s="1"/>
  <c r="J911" i="131"/>
  <c r="I911" i="131"/>
  <c r="H911" i="131"/>
  <c r="G911" i="131"/>
  <c r="F911" i="131"/>
  <c r="E911" i="131"/>
  <c r="D911" i="131"/>
  <c r="C911" i="131"/>
  <c r="AK911" i="131" s="1"/>
  <c r="BA911" i="131" s="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G898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X889" i="131" s="1"/>
  <c r="BN889" i="131" s="1"/>
  <c r="AB897" i="131"/>
  <c r="AA897" i="131"/>
  <c r="Z897" i="131"/>
  <c r="Y897" i="131"/>
  <c r="X897" i="131"/>
  <c r="W897" i="131"/>
  <c r="V897" i="131"/>
  <c r="U897" i="131"/>
  <c r="AT889" i="131" s="1"/>
  <c r="BJ889" i="131" s="1"/>
  <c r="T897" i="131"/>
  <c r="S897" i="131"/>
  <c r="R897" i="131"/>
  <c r="Q897" i="131"/>
  <c r="P897" i="131"/>
  <c r="O897" i="131"/>
  <c r="N897" i="131"/>
  <c r="M897" i="131"/>
  <c r="AP889" i="131" s="1"/>
  <c r="BF889" i="131" s="1"/>
  <c r="L897" i="131"/>
  <c r="K897" i="131"/>
  <c r="J897" i="131"/>
  <c r="I897" i="131"/>
  <c r="H897" i="131"/>
  <c r="G897" i="131"/>
  <c r="F897" i="131"/>
  <c r="E897" i="131"/>
  <c r="AL889" i="131" s="1"/>
  <c r="BB889" i="131" s="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X888" i="131" s="1"/>
  <c r="BN888" i="131" s="1"/>
  <c r="AB895" i="131"/>
  <c r="AA895" i="131"/>
  <c r="Z895" i="131"/>
  <c r="Y895" i="131"/>
  <c r="X895" i="131"/>
  <c r="W895" i="131"/>
  <c r="V895" i="131"/>
  <c r="U895" i="131"/>
  <c r="AT888" i="131" s="1"/>
  <c r="BJ888" i="131" s="1"/>
  <c r="T895" i="131"/>
  <c r="S895" i="131"/>
  <c r="R895" i="131"/>
  <c r="Q895" i="131"/>
  <c r="P895" i="131"/>
  <c r="O895" i="131"/>
  <c r="N895" i="131"/>
  <c r="M895" i="131"/>
  <c r="AP888" i="131" s="1"/>
  <c r="BF888" i="131" s="1"/>
  <c r="L895" i="131"/>
  <c r="K895" i="131"/>
  <c r="J895" i="131"/>
  <c r="I895" i="131"/>
  <c r="H895" i="131"/>
  <c r="G895" i="131"/>
  <c r="F895" i="131"/>
  <c r="E895" i="131"/>
  <c r="AL888" i="131" s="1"/>
  <c r="BB888" i="131" s="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3" i="131"/>
  <c r="AC893" i="131"/>
  <c r="AX887" i="131" s="1"/>
  <c r="BN887" i="131" s="1"/>
  <c r="AB893" i="131"/>
  <c r="AA893" i="131"/>
  <c r="Z893" i="131"/>
  <c r="Y893" i="131"/>
  <c r="X893" i="131"/>
  <c r="W893" i="131"/>
  <c r="V893" i="131"/>
  <c r="U893" i="131"/>
  <c r="AT887" i="131" s="1"/>
  <c r="BJ887" i="131" s="1"/>
  <c r="T893" i="131"/>
  <c r="S893" i="131"/>
  <c r="R893" i="131"/>
  <c r="Q893" i="131"/>
  <c r="P893" i="131"/>
  <c r="O893" i="131"/>
  <c r="N893" i="131"/>
  <c r="M893" i="131"/>
  <c r="AP887" i="131" s="1"/>
  <c r="BF887" i="131" s="1"/>
  <c r="L893" i="131"/>
  <c r="K893" i="131"/>
  <c r="J893" i="131"/>
  <c r="I893" i="131"/>
  <c r="H893" i="131"/>
  <c r="G893" i="131"/>
  <c r="F893" i="131"/>
  <c r="E893" i="131"/>
  <c r="AL887" i="131" s="1"/>
  <c r="BB887" i="131" s="1"/>
  <c r="D893" i="131"/>
  <c r="C893" i="131"/>
  <c r="AD892" i="131"/>
  <c r="AC892" i="131"/>
  <c r="AB892" i="131"/>
  <c r="AA892" i="131"/>
  <c r="Z892" i="131"/>
  <c r="Y892" i="131"/>
  <c r="X892" i="131"/>
  <c r="W892" i="131"/>
  <c r="V892" i="131"/>
  <c r="U892" i="131"/>
  <c r="T892" i="131"/>
  <c r="S892" i="131"/>
  <c r="R892" i="131"/>
  <c r="Q892" i="131"/>
  <c r="P892" i="131"/>
  <c r="O892" i="131"/>
  <c r="N892" i="131"/>
  <c r="M892" i="131"/>
  <c r="L892" i="131"/>
  <c r="K892" i="131"/>
  <c r="J892" i="131"/>
  <c r="I892" i="131"/>
  <c r="H892" i="131"/>
  <c r="G892" i="131"/>
  <c r="F892" i="131"/>
  <c r="E892" i="131"/>
  <c r="D892" i="131"/>
  <c r="C892" i="131"/>
  <c r="AD891" i="131"/>
  <c r="AC891" i="131"/>
  <c r="AX886" i="131" s="1"/>
  <c r="BN886" i="131" s="1"/>
  <c r="AB891" i="131"/>
  <c r="AA891" i="131"/>
  <c r="Z891" i="131"/>
  <c r="Y891" i="131"/>
  <c r="X891" i="131"/>
  <c r="W891" i="131"/>
  <c r="V891" i="131"/>
  <c r="U891" i="131"/>
  <c r="AT886" i="131" s="1"/>
  <c r="BJ886" i="131" s="1"/>
  <c r="T891" i="131"/>
  <c r="S891" i="131"/>
  <c r="R891" i="131"/>
  <c r="Q891" i="131"/>
  <c r="P891" i="131"/>
  <c r="O891" i="131"/>
  <c r="N891" i="131"/>
  <c r="M891" i="131"/>
  <c r="AP886" i="131" s="1"/>
  <c r="BF886" i="131" s="1"/>
  <c r="L891" i="131"/>
  <c r="K891" i="131"/>
  <c r="J891" i="131"/>
  <c r="I891" i="131"/>
  <c r="H891" i="131"/>
  <c r="G891" i="131"/>
  <c r="F891" i="131"/>
  <c r="E891" i="131"/>
  <c r="AL886" i="131" s="1"/>
  <c r="BB886" i="131" s="1"/>
  <c r="D891" i="131"/>
  <c r="C891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D889" i="131"/>
  <c r="AC889" i="131"/>
  <c r="AX885" i="131" s="1"/>
  <c r="BN885" i="131" s="1"/>
  <c r="AB889" i="131"/>
  <c r="AA889" i="131"/>
  <c r="Z889" i="131"/>
  <c r="Y889" i="131"/>
  <c r="X889" i="131"/>
  <c r="W889" i="131"/>
  <c r="V889" i="131"/>
  <c r="U889" i="131"/>
  <c r="AT885" i="131" s="1"/>
  <c r="BJ885" i="131" s="1"/>
  <c r="T889" i="131"/>
  <c r="S889" i="131"/>
  <c r="R889" i="131"/>
  <c r="Q889" i="131"/>
  <c r="P889" i="131"/>
  <c r="O889" i="131"/>
  <c r="N889" i="131"/>
  <c r="M889" i="131"/>
  <c r="AP885" i="131" s="1"/>
  <c r="BF885" i="131" s="1"/>
  <c r="L889" i="131"/>
  <c r="K889" i="131"/>
  <c r="J889" i="131"/>
  <c r="I889" i="131"/>
  <c r="H889" i="131"/>
  <c r="G889" i="131"/>
  <c r="F889" i="131"/>
  <c r="E889" i="131"/>
  <c r="AL885" i="131" s="1"/>
  <c r="BB885" i="131" s="1"/>
  <c r="D889" i="131"/>
  <c r="C889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D887" i="131"/>
  <c r="AC887" i="131"/>
  <c r="AX884" i="131" s="1"/>
  <c r="BN884" i="131" s="1"/>
  <c r="AB887" i="131"/>
  <c r="AA887" i="131"/>
  <c r="Z887" i="131"/>
  <c r="Y887" i="131"/>
  <c r="X887" i="131"/>
  <c r="W887" i="131"/>
  <c r="V887" i="131"/>
  <c r="U887" i="131"/>
  <c r="AT884" i="131" s="1"/>
  <c r="BJ884" i="131" s="1"/>
  <c r="T887" i="131"/>
  <c r="S887" i="131"/>
  <c r="R887" i="131"/>
  <c r="Q887" i="131"/>
  <c r="P887" i="131"/>
  <c r="O887" i="131"/>
  <c r="N887" i="131"/>
  <c r="M887" i="131"/>
  <c r="AP884" i="131" s="1"/>
  <c r="BF884" i="131" s="1"/>
  <c r="L887" i="131"/>
  <c r="K887" i="131"/>
  <c r="J887" i="131"/>
  <c r="I887" i="131"/>
  <c r="H887" i="131"/>
  <c r="G887" i="131"/>
  <c r="F887" i="131"/>
  <c r="E887" i="131"/>
  <c r="AL884" i="131" s="1"/>
  <c r="BB884" i="131" s="1"/>
  <c r="D887" i="131"/>
  <c r="C887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D885" i="131"/>
  <c r="AC885" i="131"/>
  <c r="AX883" i="131" s="1"/>
  <c r="BN883" i="131" s="1"/>
  <c r="AB885" i="131"/>
  <c r="AA885" i="131"/>
  <c r="Z885" i="131"/>
  <c r="Y885" i="131"/>
  <c r="X885" i="131"/>
  <c r="W885" i="131"/>
  <c r="V885" i="131"/>
  <c r="U885" i="131"/>
  <c r="AT883" i="131" s="1"/>
  <c r="BJ883" i="131" s="1"/>
  <c r="T885" i="131"/>
  <c r="S885" i="131"/>
  <c r="R885" i="131"/>
  <c r="Q885" i="131"/>
  <c r="P885" i="131"/>
  <c r="O885" i="131"/>
  <c r="N885" i="131"/>
  <c r="M885" i="131"/>
  <c r="AP883" i="131" s="1"/>
  <c r="BF883" i="131" s="1"/>
  <c r="L885" i="131"/>
  <c r="K885" i="131"/>
  <c r="J885" i="131"/>
  <c r="I885" i="131"/>
  <c r="H885" i="131"/>
  <c r="G885" i="131"/>
  <c r="F885" i="131"/>
  <c r="E885" i="131"/>
  <c r="AL883" i="131" s="1"/>
  <c r="BB883" i="131" s="1"/>
  <c r="D885" i="131"/>
  <c r="C885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D883" i="131"/>
  <c r="AC883" i="131"/>
  <c r="AX882" i="131" s="1"/>
  <c r="BN882" i="131" s="1"/>
  <c r="AB883" i="131"/>
  <c r="AA883" i="131"/>
  <c r="Z883" i="131"/>
  <c r="Y883" i="131"/>
  <c r="X883" i="131"/>
  <c r="W883" i="131"/>
  <c r="V883" i="131"/>
  <c r="U883" i="131"/>
  <c r="AT882" i="131" s="1"/>
  <c r="BJ882" i="131" s="1"/>
  <c r="T883" i="131"/>
  <c r="S883" i="131"/>
  <c r="R883" i="131"/>
  <c r="Q883" i="131"/>
  <c r="P883" i="131"/>
  <c r="O883" i="131"/>
  <c r="N883" i="131"/>
  <c r="M883" i="131"/>
  <c r="AP882" i="131" s="1"/>
  <c r="BF882" i="131" s="1"/>
  <c r="L883" i="131"/>
  <c r="K883" i="131"/>
  <c r="J883" i="131"/>
  <c r="I883" i="131"/>
  <c r="H883" i="131"/>
  <c r="G883" i="131"/>
  <c r="F883" i="131"/>
  <c r="E883" i="131"/>
  <c r="AL882" i="131" s="1"/>
  <c r="BB882" i="131" s="1"/>
  <c r="D883" i="131"/>
  <c r="C883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D881" i="131"/>
  <c r="AC881" i="131"/>
  <c r="AX881" i="131" s="1"/>
  <c r="BN881" i="131" s="1"/>
  <c r="AB881" i="131"/>
  <c r="AA881" i="131"/>
  <c r="Z881" i="131"/>
  <c r="Y881" i="131"/>
  <c r="X881" i="131"/>
  <c r="W881" i="131"/>
  <c r="V881" i="131"/>
  <c r="U881" i="131"/>
  <c r="AT881" i="131" s="1"/>
  <c r="BJ881" i="131" s="1"/>
  <c r="T881" i="131"/>
  <c r="S881" i="131"/>
  <c r="R881" i="131"/>
  <c r="Q881" i="131"/>
  <c r="P881" i="131"/>
  <c r="O881" i="131"/>
  <c r="N881" i="131"/>
  <c r="M881" i="131"/>
  <c r="AP881" i="131" s="1"/>
  <c r="BF881" i="131" s="1"/>
  <c r="L881" i="131"/>
  <c r="K881" i="131"/>
  <c r="J881" i="131"/>
  <c r="I881" i="131"/>
  <c r="H881" i="131"/>
  <c r="G881" i="131"/>
  <c r="F881" i="131"/>
  <c r="E881" i="131"/>
  <c r="AL881" i="131" s="1"/>
  <c r="BB881" i="131" s="1"/>
  <c r="D881" i="131"/>
  <c r="C881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G868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AU859" i="131" s="1"/>
  <c r="BK859" i="131" s="1"/>
  <c r="V867" i="131"/>
  <c r="U867" i="131"/>
  <c r="T867" i="131"/>
  <c r="S867" i="131"/>
  <c r="R867" i="131"/>
  <c r="Q867" i="131"/>
  <c r="P867" i="131"/>
  <c r="O867" i="131"/>
  <c r="AQ859" i="131" s="1"/>
  <c r="BG859" i="131" s="1"/>
  <c r="N867" i="131"/>
  <c r="M867" i="131"/>
  <c r="L867" i="131"/>
  <c r="K867" i="131"/>
  <c r="J867" i="131"/>
  <c r="I867" i="131"/>
  <c r="H867" i="131"/>
  <c r="G867" i="131"/>
  <c r="AM859" i="131" s="1"/>
  <c r="BC859" i="131" s="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AU858" i="131" s="1"/>
  <c r="BK858" i="131" s="1"/>
  <c r="V865" i="131"/>
  <c r="U865" i="131"/>
  <c r="T865" i="131"/>
  <c r="S865" i="131"/>
  <c r="R865" i="131"/>
  <c r="Q865" i="131"/>
  <c r="P865" i="131"/>
  <c r="O865" i="131"/>
  <c r="AQ858" i="131" s="1"/>
  <c r="BG858" i="131" s="1"/>
  <c r="N865" i="131"/>
  <c r="M865" i="131"/>
  <c r="L865" i="131"/>
  <c r="K865" i="131"/>
  <c r="J865" i="131"/>
  <c r="I865" i="131"/>
  <c r="H865" i="131"/>
  <c r="G865" i="131"/>
  <c r="AM858" i="131" s="1"/>
  <c r="BC858" i="131" s="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AU857" i="131" s="1"/>
  <c r="BK857" i="131" s="1"/>
  <c r="V863" i="131"/>
  <c r="U863" i="131"/>
  <c r="T863" i="131"/>
  <c r="S863" i="131"/>
  <c r="R863" i="131"/>
  <c r="Q863" i="131"/>
  <c r="P863" i="131"/>
  <c r="O863" i="131"/>
  <c r="AQ857" i="131" s="1"/>
  <c r="BG857" i="131" s="1"/>
  <c r="N863" i="131"/>
  <c r="M863" i="131"/>
  <c r="L863" i="131"/>
  <c r="K863" i="131"/>
  <c r="J863" i="131"/>
  <c r="I863" i="131"/>
  <c r="H863" i="131"/>
  <c r="G863" i="131"/>
  <c r="AM857" i="131" s="1"/>
  <c r="BC857" i="131" s="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V862" i="131"/>
  <c r="U862" i="131"/>
  <c r="T862" i="131"/>
  <c r="S862" i="131"/>
  <c r="R862" i="131"/>
  <c r="Q862" i="131"/>
  <c r="P862" i="131"/>
  <c r="O862" i="131"/>
  <c r="N862" i="131"/>
  <c r="M862" i="131"/>
  <c r="L862" i="131"/>
  <c r="K862" i="131"/>
  <c r="J862" i="131"/>
  <c r="I862" i="131"/>
  <c r="H862" i="131"/>
  <c r="G862" i="13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AU856" i="131" s="1"/>
  <c r="BK856" i="131" s="1"/>
  <c r="V861" i="131"/>
  <c r="U861" i="131"/>
  <c r="T861" i="131"/>
  <c r="S861" i="131"/>
  <c r="R861" i="131"/>
  <c r="Q861" i="131"/>
  <c r="P861" i="131"/>
  <c r="O861" i="131"/>
  <c r="AQ856" i="131" s="1"/>
  <c r="BG856" i="131" s="1"/>
  <c r="N861" i="131"/>
  <c r="M861" i="131"/>
  <c r="L861" i="131"/>
  <c r="K861" i="131"/>
  <c r="J861" i="131"/>
  <c r="I861" i="131"/>
  <c r="H861" i="131"/>
  <c r="G861" i="131"/>
  <c r="AM856" i="131" s="1"/>
  <c r="BC856" i="131" s="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AU855" i="131" s="1"/>
  <c r="BK855" i="131" s="1"/>
  <c r="V859" i="131"/>
  <c r="U859" i="131"/>
  <c r="T859" i="131"/>
  <c r="S859" i="131"/>
  <c r="R859" i="131"/>
  <c r="Q859" i="131"/>
  <c r="P859" i="131"/>
  <c r="O859" i="131"/>
  <c r="AQ855" i="131" s="1"/>
  <c r="BG855" i="131" s="1"/>
  <c r="N859" i="131"/>
  <c r="M859" i="131"/>
  <c r="L859" i="131"/>
  <c r="K859" i="131"/>
  <c r="J859" i="131"/>
  <c r="I859" i="131"/>
  <c r="H859" i="131"/>
  <c r="G859" i="131"/>
  <c r="AM855" i="131" s="1"/>
  <c r="BC855" i="131" s="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AU854" i="131" s="1"/>
  <c r="BK854" i="131" s="1"/>
  <c r="V857" i="131"/>
  <c r="U857" i="131"/>
  <c r="T857" i="131"/>
  <c r="S857" i="131"/>
  <c r="R857" i="131"/>
  <c r="Q857" i="131"/>
  <c r="P857" i="131"/>
  <c r="O857" i="131"/>
  <c r="AQ854" i="131" s="1"/>
  <c r="BG854" i="131" s="1"/>
  <c r="N857" i="131"/>
  <c r="M857" i="131"/>
  <c r="L857" i="131"/>
  <c r="K857" i="131"/>
  <c r="J857" i="131"/>
  <c r="I857" i="131"/>
  <c r="H857" i="131"/>
  <c r="G857" i="131"/>
  <c r="AM854" i="131" s="1"/>
  <c r="BC854" i="131" s="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AU853" i="131" s="1"/>
  <c r="BK853" i="131" s="1"/>
  <c r="V855" i="131"/>
  <c r="U855" i="131"/>
  <c r="T855" i="131"/>
  <c r="S855" i="131"/>
  <c r="R855" i="131"/>
  <c r="Q855" i="131"/>
  <c r="P855" i="131"/>
  <c r="O855" i="131"/>
  <c r="AQ853" i="131" s="1"/>
  <c r="BG853" i="131" s="1"/>
  <c r="N855" i="131"/>
  <c r="M855" i="131"/>
  <c r="L855" i="131"/>
  <c r="K855" i="131"/>
  <c r="J855" i="131"/>
  <c r="I855" i="131"/>
  <c r="H855" i="131"/>
  <c r="G855" i="131"/>
  <c r="AM853" i="131" s="1"/>
  <c r="BC853" i="131" s="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AU852" i="131" s="1"/>
  <c r="BK852" i="131" s="1"/>
  <c r="V853" i="131"/>
  <c r="U853" i="131"/>
  <c r="T853" i="131"/>
  <c r="S853" i="131"/>
  <c r="R853" i="131"/>
  <c r="Q853" i="131"/>
  <c r="P853" i="131"/>
  <c r="O853" i="131"/>
  <c r="AQ852" i="131" s="1"/>
  <c r="BG852" i="131" s="1"/>
  <c r="N853" i="131"/>
  <c r="M853" i="131"/>
  <c r="L853" i="131"/>
  <c r="K853" i="131"/>
  <c r="J853" i="131"/>
  <c r="I853" i="131"/>
  <c r="H853" i="131"/>
  <c r="G853" i="131"/>
  <c r="AM852" i="131" s="1"/>
  <c r="BC852" i="131" s="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D851" i="131"/>
  <c r="AC851" i="131"/>
  <c r="AB851" i="131"/>
  <c r="AA851" i="131"/>
  <c r="Z851" i="131"/>
  <c r="Y851" i="131"/>
  <c r="X851" i="131"/>
  <c r="W851" i="131"/>
  <c r="AU851" i="131" s="1"/>
  <c r="BK851" i="131" s="1"/>
  <c r="V851" i="131"/>
  <c r="U851" i="131"/>
  <c r="T851" i="131"/>
  <c r="S851" i="131"/>
  <c r="R851" i="131"/>
  <c r="Q851" i="131"/>
  <c r="P851" i="131"/>
  <c r="O851" i="131"/>
  <c r="AQ851" i="131" s="1"/>
  <c r="BG851" i="131" s="1"/>
  <c r="N851" i="131"/>
  <c r="M851" i="131"/>
  <c r="L851" i="131"/>
  <c r="K851" i="131"/>
  <c r="J851" i="131"/>
  <c r="I851" i="131"/>
  <c r="H851" i="131"/>
  <c r="G851" i="131"/>
  <c r="AM851" i="131" s="1"/>
  <c r="BC851" i="131" s="1"/>
  <c r="F851" i="131"/>
  <c r="E851" i="131"/>
  <c r="D851" i="131"/>
  <c r="C851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G838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AV829" i="131" s="1"/>
  <c r="BL829" i="131" s="1"/>
  <c r="X837" i="131"/>
  <c r="W837" i="131"/>
  <c r="V837" i="131"/>
  <c r="U837" i="131"/>
  <c r="T837" i="131"/>
  <c r="S837" i="131"/>
  <c r="R837" i="131"/>
  <c r="Q837" i="131"/>
  <c r="AR829" i="131" s="1"/>
  <c r="BH829" i="131" s="1"/>
  <c r="P837" i="131"/>
  <c r="O837" i="131"/>
  <c r="N837" i="131"/>
  <c r="M837" i="131"/>
  <c r="L837" i="131"/>
  <c r="K837" i="131"/>
  <c r="J837" i="131"/>
  <c r="I837" i="131"/>
  <c r="AN829" i="131" s="1"/>
  <c r="BD829" i="131" s="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AV828" i="131" s="1"/>
  <c r="BL828" i="131" s="1"/>
  <c r="X835" i="131"/>
  <c r="W835" i="131"/>
  <c r="V835" i="131"/>
  <c r="U835" i="131"/>
  <c r="T835" i="131"/>
  <c r="S835" i="131"/>
  <c r="R835" i="131"/>
  <c r="Q835" i="131"/>
  <c r="AR828" i="131" s="1"/>
  <c r="BH828" i="131" s="1"/>
  <c r="P835" i="131"/>
  <c r="O835" i="131"/>
  <c r="N835" i="131"/>
  <c r="M835" i="131"/>
  <c r="L835" i="131"/>
  <c r="K835" i="131"/>
  <c r="J835" i="131"/>
  <c r="I835" i="131"/>
  <c r="AN828" i="131" s="1"/>
  <c r="BD828" i="131" s="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AV827" i="131" s="1"/>
  <c r="BL827" i="131" s="1"/>
  <c r="X833" i="131"/>
  <c r="W833" i="131"/>
  <c r="V833" i="131"/>
  <c r="U833" i="131"/>
  <c r="T833" i="131"/>
  <c r="S833" i="131"/>
  <c r="R833" i="131"/>
  <c r="Q833" i="131"/>
  <c r="AR827" i="131" s="1"/>
  <c r="BH827" i="131" s="1"/>
  <c r="P833" i="131"/>
  <c r="O833" i="131"/>
  <c r="N833" i="131"/>
  <c r="M833" i="131"/>
  <c r="L833" i="131"/>
  <c r="K833" i="131"/>
  <c r="J833" i="131"/>
  <c r="I833" i="131"/>
  <c r="AN827" i="131" s="1"/>
  <c r="BD827" i="131" s="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X832" i="131"/>
  <c r="W832" i="131"/>
  <c r="V832" i="131"/>
  <c r="U832" i="131"/>
  <c r="T832" i="131"/>
  <c r="S832" i="131"/>
  <c r="R832" i="131"/>
  <c r="Q832" i="131"/>
  <c r="P832" i="131"/>
  <c r="O832" i="131"/>
  <c r="N832" i="131"/>
  <c r="M832" i="131"/>
  <c r="L832" i="131"/>
  <c r="K832" i="131"/>
  <c r="J832" i="131"/>
  <c r="I832" i="13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AV826" i="131" s="1"/>
  <c r="BL826" i="131" s="1"/>
  <c r="X831" i="131"/>
  <c r="W831" i="131"/>
  <c r="V831" i="131"/>
  <c r="U831" i="131"/>
  <c r="T831" i="131"/>
  <c r="S831" i="131"/>
  <c r="R831" i="131"/>
  <c r="Q831" i="131"/>
  <c r="AR826" i="131" s="1"/>
  <c r="BH826" i="131" s="1"/>
  <c r="P831" i="131"/>
  <c r="O831" i="131"/>
  <c r="N831" i="131"/>
  <c r="M831" i="131"/>
  <c r="L831" i="131"/>
  <c r="K831" i="131"/>
  <c r="J831" i="131"/>
  <c r="I831" i="131"/>
  <c r="AN826" i="131" s="1"/>
  <c r="BD826" i="131" s="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AV825" i="131" s="1"/>
  <c r="BL825" i="131" s="1"/>
  <c r="X829" i="131"/>
  <c r="W829" i="131"/>
  <c r="V829" i="131"/>
  <c r="U829" i="131"/>
  <c r="T829" i="131"/>
  <c r="S829" i="131"/>
  <c r="R829" i="131"/>
  <c r="Q829" i="131"/>
  <c r="AR825" i="131" s="1"/>
  <c r="BH825" i="131" s="1"/>
  <c r="P829" i="131"/>
  <c r="O829" i="131"/>
  <c r="N829" i="131"/>
  <c r="M829" i="131"/>
  <c r="L829" i="131"/>
  <c r="K829" i="131"/>
  <c r="J829" i="131"/>
  <c r="I829" i="131"/>
  <c r="AN825" i="131" s="1"/>
  <c r="BD825" i="131" s="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AV824" i="131" s="1"/>
  <c r="BL824" i="131" s="1"/>
  <c r="X827" i="131"/>
  <c r="W827" i="131"/>
  <c r="V827" i="131"/>
  <c r="U827" i="131"/>
  <c r="T827" i="131"/>
  <c r="S827" i="131"/>
  <c r="R827" i="131"/>
  <c r="Q827" i="131"/>
  <c r="AR824" i="131" s="1"/>
  <c r="BH824" i="131" s="1"/>
  <c r="P827" i="131"/>
  <c r="O827" i="131"/>
  <c r="N827" i="131"/>
  <c r="M827" i="131"/>
  <c r="L827" i="131"/>
  <c r="K827" i="131"/>
  <c r="J827" i="131"/>
  <c r="I827" i="131"/>
  <c r="AN824" i="131" s="1"/>
  <c r="BD824" i="131" s="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AV823" i="131" s="1"/>
  <c r="BL823" i="131" s="1"/>
  <c r="X825" i="131"/>
  <c r="W825" i="131"/>
  <c r="V825" i="131"/>
  <c r="U825" i="131"/>
  <c r="T825" i="131"/>
  <c r="S825" i="131"/>
  <c r="R825" i="131"/>
  <c r="Q825" i="131"/>
  <c r="AR823" i="131" s="1"/>
  <c r="BH823" i="131" s="1"/>
  <c r="P825" i="131"/>
  <c r="O825" i="131"/>
  <c r="N825" i="131"/>
  <c r="M825" i="131"/>
  <c r="L825" i="131"/>
  <c r="K825" i="131"/>
  <c r="J825" i="131"/>
  <c r="I825" i="131"/>
  <c r="AN823" i="131" s="1"/>
  <c r="BD823" i="131" s="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AV822" i="131" s="1"/>
  <c r="BL822" i="131" s="1"/>
  <c r="X823" i="131"/>
  <c r="W823" i="131"/>
  <c r="V823" i="131"/>
  <c r="U823" i="131"/>
  <c r="T823" i="131"/>
  <c r="S823" i="131"/>
  <c r="R823" i="131"/>
  <c r="Q823" i="131"/>
  <c r="AR822" i="131" s="1"/>
  <c r="BH822" i="131" s="1"/>
  <c r="P823" i="131"/>
  <c r="O823" i="131"/>
  <c r="N823" i="131"/>
  <c r="M823" i="131"/>
  <c r="L823" i="131"/>
  <c r="K823" i="131"/>
  <c r="J823" i="131"/>
  <c r="I823" i="131"/>
  <c r="AN822" i="131" s="1"/>
  <c r="BD822" i="131" s="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D821" i="131"/>
  <c r="AC821" i="131"/>
  <c r="AB821" i="131"/>
  <c r="AA821" i="131"/>
  <c r="Z821" i="131"/>
  <c r="Y821" i="131"/>
  <c r="AV821" i="131" s="1"/>
  <c r="BL821" i="131" s="1"/>
  <c r="X821" i="131"/>
  <c r="W821" i="131"/>
  <c r="V821" i="131"/>
  <c r="U821" i="131"/>
  <c r="T821" i="131"/>
  <c r="S821" i="131"/>
  <c r="R821" i="131"/>
  <c r="Q821" i="131"/>
  <c r="AR821" i="131" s="1"/>
  <c r="BH821" i="131" s="1"/>
  <c r="P821" i="131"/>
  <c r="O821" i="131"/>
  <c r="N821" i="131"/>
  <c r="M821" i="131"/>
  <c r="L821" i="131"/>
  <c r="K821" i="131"/>
  <c r="J821" i="131"/>
  <c r="I821" i="131"/>
  <c r="AN821" i="131" s="1"/>
  <c r="BD821" i="131" s="1"/>
  <c r="H821" i="131"/>
  <c r="G821" i="131"/>
  <c r="F821" i="131"/>
  <c r="E821" i="131"/>
  <c r="D821" i="131"/>
  <c r="C821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G808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AW799" i="131" s="1"/>
  <c r="BM799" i="131" s="1"/>
  <c r="Z807" i="131"/>
  <c r="Y807" i="131"/>
  <c r="X807" i="131"/>
  <c r="W807" i="131"/>
  <c r="V807" i="131"/>
  <c r="U807" i="131"/>
  <c r="T807" i="131"/>
  <c r="S807" i="131"/>
  <c r="AS799" i="131" s="1"/>
  <c r="BI799" i="131" s="1"/>
  <c r="R807" i="131"/>
  <c r="Q807" i="131"/>
  <c r="P807" i="131"/>
  <c r="O807" i="131"/>
  <c r="N807" i="131"/>
  <c r="M807" i="131"/>
  <c r="L807" i="131"/>
  <c r="K807" i="131"/>
  <c r="AO799" i="131" s="1"/>
  <c r="BE799" i="131" s="1"/>
  <c r="J807" i="131"/>
  <c r="I807" i="131"/>
  <c r="H807" i="131"/>
  <c r="G807" i="131"/>
  <c r="F807" i="131"/>
  <c r="E807" i="131"/>
  <c r="D807" i="131"/>
  <c r="C807" i="131"/>
  <c r="AK799" i="131" s="1"/>
  <c r="BA799" i="131" s="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AW798" i="131" s="1"/>
  <c r="BM798" i="131" s="1"/>
  <c r="Z805" i="131"/>
  <c r="Y805" i="131"/>
  <c r="X805" i="131"/>
  <c r="W805" i="131"/>
  <c r="V805" i="131"/>
  <c r="U805" i="131"/>
  <c r="T805" i="131"/>
  <c r="S805" i="131"/>
  <c r="AS798" i="131" s="1"/>
  <c r="BI798" i="131" s="1"/>
  <c r="R805" i="131"/>
  <c r="Q805" i="131"/>
  <c r="P805" i="131"/>
  <c r="O805" i="131"/>
  <c r="N805" i="131"/>
  <c r="M805" i="131"/>
  <c r="L805" i="131"/>
  <c r="K805" i="131"/>
  <c r="AO798" i="131" s="1"/>
  <c r="BE798" i="131" s="1"/>
  <c r="J805" i="131"/>
  <c r="I805" i="131"/>
  <c r="H805" i="131"/>
  <c r="G805" i="131"/>
  <c r="F805" i="131"/>
  <c r="E805" i="131"/>
  <c r="D805" i="131"/>
  <c r="C805" i="131"/>
  <c r="AK798" i="131" s="1"/>
  <c r="BA798" i="131" s="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3" i="131"/>
  <c r="AC803" i="131"/>
  <c r="AB803" i="131"/>
  <c r="AA803" i="131"/>
  <c r="AW797" i="131" s="1"/>
  <c r="BM797" i="131" s="1"/>
  <c r="Z803" i="131"/>
  <c r="Y803" i="131"/>
  <c r="X803" i="131"/>
  <c r="W803" i="131"/>
  <c r="V803" i="131"/>
  <c r="U803" i="131"/>
  <c r="T803" i="131"/>
  <c r="S803" i="131"/>
  <c r="AS797" i="131" s="1"/>
  <c r="BI797" i="131" s="1"/>
  <c r="R803" i="131"/>
  <c r="Q803" i="131"/>
  <c r="P803" i="131"/>
  <c r="O803" i="131"/>
  <c r="N803" i="131"/>
  <c r="M803" i="131"/>
  <c r="L803" i="131"/>
  <c r="K803" i="131"/>
  <c r="AO797" i="131" s="1"/>
  <c r="BE797" i="131" s="1"/>
  <c r="J803" i="131"/>
  <c r="I803" i="131"/>
  <c r="H803" i="131"/>
  <c r="G803" i="131"/>
  <c r="F803" i="131"/>
  <c r="E803" i="131"/>
  <c r="D803" i="131"/>
  <c r="C803" i="131"/>
  <c r="AK797" i="131" s="1"/>
  <c r="BA797" i="131" s="1"/>
  <c r="AD802" i="131"/>
  <c r="AC802" i="131"/>
  <c r="AB802" i="131"/>
  <c r="AA802" i="131"/>
  <c r="Z802" i="131"/>
  <c r="Y802" i="131"/>
  <c r="X802" i="131"/>
  <c r="W802" i="131"/>
  <c r="V802" i="131"/>
  <c r="U802" i="131"/>
  <c r="T802" i="131"/>
  <c r="S802" i="131"/>
  <c r="R802" i="131"/>
  <c r="Q802" i="131"/>
  <c r="P802" i="131"/>
  <c r="O802" i="131"/>
  <c r="N802" i="131"/>
  <c r="M802" i="131"/>
  <c r="L802" i="131"/>
  <c r="K802" i="131"/>
  <c r="J802" i="131"/>
  <c r="I802" i="131"/>
  <c r="H802" i="131"/>
  <c r="G802" i="131"/>
  <c r="F802" i="131"/>
  <c r="E802" i="131"/>
  <c r="D802" i="131"/>
  <c r="C802" i="131"/>
  <c r="AD801" i="131"/>
  <c r="AC801" i="131"/>
  <c r="AB801" i="131"/>
  <c r="AA801" i="131"/>
  <c r="AW796" i="131" s="1"/>
  <c r="BM796" i="131" s="1"/>
  <c r="Z801" i="131"/>
  <c r="Y801" i="131"/>
  <c r="X801" i="131"/>
  <c r="W801" i="131"/>
  <c r="V801" i="131"/>
  <c r="U801" i="131"/>
  <c r="T801" i="131"/>
  <c r="S801" i="131"/>
  <c r="AS796" i="131" s="1"/>
  <c r="BI796" i="131" s="1"/>
  <c r="R801" i="131"/>
  <c r="Q801" i="131"/>
  <c r="P801" i="131"/>
  <c r="O801" i="131"/>
  <c r="N801" i="131"/>
  <c r="M801" i="131"/>
  <c r="L801" i="131"/>
  <c r="K801" i="131"/>
  <c r="AO796" i="131" s="1"/>
  <c r="BE796" i="131" s="1"/>
  <c r="J801" i="131"/>
  <c r="I801" i="131"/>
  <c r="H801" i="131"/>
  <c r="G801" i="131"/>
  <c r="F801" i="131"/>
  <c r="E801" i="131"/>
  <c r="D801" i="131"/>
  <c r="C801" i="131"/>
  <c r="AK796" i="131" s="1"/>
  <c r="BA796" i="131" s="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D799" i="131"/>
  <c r="AC799" i="131"/>
  <c r="AB799" i="131"/>
  <c r="AA799" i="131"/>
  <c r="AW795" i="131" s="1"/>
  <c r="BM795" i="131" s="1"/>
  <c r="Z799" i="131"/>
  <c r="Y799" i="131"/>
  <c r="X799" i="131"/>
  <c r="W799" i="131"/>
  <c r="V799" i="131"/>
  <c r="U799" i="131"/>
  <c r="T799" i="131"/>
  <c r="S799" i="131"/>
  <c r="AS795" i="131" s="1"/>
  <c r="BI795" i="131" s="1"/>
  <c r="R799" i="131"/>
  <c r="Q799" i="131"/>
  <c r="P799" i="131"/>
  <c r="O799" i="131"/>
  <c r="N799" i="131"/>
  <c r="M799" i="131"/>
  <c r="L799" i="131"/>
  <c r="K799" i="131"/>
  <c r="AO795" i="131" s="1"/>
  <c r="BE795" i="131" s="1"/>
  <c r="J799" i="131"/>
  <c r="I799" i="131"/>
  <c r="H799" i="131"/>
  <c r="G799" i="131"/>
  <c r="F799" i="131"/>
  <c r="E799" i="131"/>
  <c r="D799" i="131"/>
  <c r="C799" i="131"/>
  <c r="AK795" i="131" s="1"/>
  <c r="BA795" i="131" s="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D797" i="131"/>
  <c r="AC797" i="131"/>
  <c r="AB797" i="131"/>
  <c r="AA797" i="131"/>
  <c r="AW794" i="131" s="1"/>
  <c r="BM794" i="131" s="1"/>
  <c r="Z797" i="131"/>
  <c r="Y797" i="131"/>
  <c r="X797" i="131"/>
  <c r="W797" i="131"/>
  <c r="V797" i="131"/>
  <c r="U797" i="131"/>
  <c r="T797" i="131"/>
  <c r="S797" i="131"/>
  <c r="AS794" i="131" s="1"/>
  <c r="BI794" i="131" s="1"/>
  <c r="R797" i="131"/>
  <c r="Q797" i="131"/>
  <c r="P797" i="131"/>
  <c r="O797" i="131"/>
  <c r="N797" i="131"/>
  <c r="M797" i="131"/>
  <c r="L797" i="131"/>
  <c r="K797" i="131"/>
  <c r="AO794" i="131" s="1"/>
  <c r="BE794" i="131" s="1"/>
  <c r="J797" i="131"/>
  <c r="I797" i="131"/>
  <c r="H797" i="131"/>
  <c r="G797" i="131"/>
  <c r="F797" i="131"/>
  <c r="E797" i="131"/>
  <c r="D797" i="131"/>
  <c r="C797" i="131"/>
  <c r="AK794" i="131" s="1"/>
  <c r="BA794" i="131" s="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D795" i="131"/>
  <c r="AC795" i="131"/>
  <c r="AB795" i="131"/>
  <c r="AA795" i="131"/>
  <c r="AW793" i="131" s="1"/>
  <c r="BM793" i="131" s="1"/>
  <c r="Z795" i="131"/>
  <c r="Y795" i="131"/>
  <c r="X795" i="131"/>
  <c r="W795" i="131"/>
  <c r="V795" i="131"/>
  <c r="U795" i="131"/>
  <c r="T795" i="131"/>
  <c r="S795" i="131"/>
  <c r="AS793" i="131" s="1"/>
  <c r="BI793" i="131" s="1"/>
  <c r="R795" i="131"/>
  <c r="Q795" i="131"/>
  <c r="P795" i="131"/>
  <c r="O795" i="131"/>
  <c r="N795" i="131"/>
  <c r="M795" i="131"/>
  <c r="L795" i="131"/>
  <c r="K795" i="131"/>
  <c r="AO793" i="131" s="1"/>
  <c r="BE793" i="131" s="1"/>
  <c r="J795" i="131"/>
  <c r="I795" i="131"/>
  <c r="H795" i="131"/>
  <c r="G795" i="131"/>
  <c r="F795" i="131"/>
  <c r="E795" i="131"/>
  <c r="D795" i="131"/>
  <c r="C795" i="131"/>
  <c r="AK793" i="131" s="1"/>
  <c r="BA793" i="131" s="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D793" i="131"/>
  <c r="AC793" i="131"/>
  <c r="AB793" i="131"/>
  <c r="AA793" i="131"/>
  <c r="AW792" i="131" s="1"/>
  <c r="BM792" i="131" s="1"/>
  <c r="Z793" i="131"/>
  <c r="Y793" i="131"/>
  <c r="X793" i="131"/>
  <c r="W793" i="131"/>
  <c r="V793" i="131"/>
  <c r="U793" i="131"/>
  <c r="T793" i="131"/>
  <c r="S793" i="131"/>
  <c r="AS792" i="131" s="1"/>
  <c r="BI792" i="131" s="1"/>
  <c r="R793" i="131"/>
  <c r="Q793" i="131"/>
  <c r="P793" i="131"/>
  <c r="O793" i="131"/>
  <c r="N793" i="131"/>
  <c r="M793" i="131"/>
  <c r="L793" i="131"/>
  <c r="K793" i="131"/>
  <c r="AO792" i="131" s="1"/>
  <c r="BE792" i="131" s="1"/>
  <c r="J793" i="131"/>
  <c r="I793" i="131"/>
  <c r="H793" i="131"/>
  <c r="G793" i="131"/>
  <c r="F793" i="131"/>
  <c r="E793" i="131"/>
  <c r="D793" i="131"/>
  <c r="C793" i="131"/>
  <c r="AK792" i="131" s="1"/>
  <c r="BA792" i="131" s="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D791" i="131"/>
  <c r="AC791" i="131"/>
  <c r="AB791" i="131"/>
  <c r="AA791" i="131"/>
  <c r="AW791" i="131" s="1"/>
  <c r="BM791" i="131" s="1"/>
  <c r="Z791" i="131"/>
  <c r="Y791" i="131"/>
  <c r="X791" i="131"/>
  <c r="W791" i="131"/>
  <c r="V791" i="131"/>
  <c r="U791" i="131"/>
  <c r="T791" i="131"/>
  <c r="S791" i="131"/>
  <c r="AS791" i="131" s="1"/>
  <c r="BI791" i="131" s="1"/>
  <c r="R791" i="131"/>
  <c r="Q791" i="131"/>
  <c r="P791" i="131"/>
  <c r="O791" i="131"/>
  <c r="N791" i="131"/>
  <c r="M791" i="131"/>
  <c r="L791" i="131"/>
  <c r="K791" i="131"/>
  <c r="AO791" i="131" s="1"/>
  <c r="BE791" i="131" s="1"/>
  <c r="J791" i="131"/>
  <c r="I791" i="131"/>
  <c r="H791" i="131"/>
  <c r="G791" i="131"/>
  <c r="F791" i="131"/>
  <c r="E791" i="131"/>
  <c r="D791" i="131"/>
  <c r="C791" i="131"/>
  <c r="AK791" i="131" s="1"/>
  <c r="BA791" i="131" s="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G778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X769" i="131" s="1"/>
  <c r="BN769" i="131" s="1"/>
  <c r="AB777" i="131"/>
  <c r="AA777" i="131"/>
  <c r="Z777" i="131"/>
  <c r="Y777" i="131"/>
  <c r="X777" i="131"/>
  <c r="W777" i="131"/>
  <c r="V777" i="131"/>
  <c r="U777" i="131"/>
  <c r="AT769" i="131" s="1"/>
  <c r="BJ769" i="131" s="1"/>
  <c r="T777" i="131"/>
  <c r="S777" i="131"/>
  <c r="R777" i="131"/>
  <c r="Q777" i="131"/>
  <c r="P777" i="131"/>
  <c r="O777" i="131"/>
  <c r="N777" i="131"/>
  <c r="M777" i="131"/>
  <c r="AP769" i="131" s="1"/>
  <c r="BF769" i="131" s="1"/>
  <c r="L777" i="131"/>
  <c r="K777" i="131"/>
  <c r="J777" i="131"/>
  <c r="I777" i="131"/>
  <c r="H777" i="131"/>
  <c r="G777" i="131"/>
  <c r="F777" i="131"/>
  <c r="E777" i="131"/>
  <c r="AL769" i="131" s="1"/>
  <c r="BB769" i="131" s="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X768" i="131" s="1"/>
  <c r="BN768" i="131" s="1"/>
  <c r="AB775" i="131"/>
  <c r="AA775" i="131"/>
  <c r="Z775" i="131"/>
  <c r="Y775" i="131"/>
  <c r="X775" i="131"/>
  <c r="W775" i="131"/>
  <c r="V775" i="131"/>
  <c r="U775" i="131"/>
  <c r="AT768" i="131" s="1"/>
  <c r="BJ768" i="131" s="1"/>
  <c r="T775" i="131"/>
  <c r="S775" i="131"/>
  <c r="R775" i="131"/>
  <c r="Q775" i="131"/>
  <c r="P775" i="131"/>
  <c r="O775" i="131"/>
  <c r="N775" i="131"/>
  <c r="M775" i="131"/>
  <c r="AP768" i="131" s="1"/>
  <c r="BF768" i="131" s="1"/>
  <c r="L775" i="131"/>
  <c r="K775" i="131"/>
  <c r="J775" i="131"/>
  <c r="I775" i="131"/>
  <c r="H775" i="131"/>
  <c r="G775" i="131"/>
  <c r="F775" i="131"/>
  <c r="E775" i="131"/>
  <c r="AL768" i="131" s="1"/>
  <c r="BB768" i="131" s="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3" i="131"/>
  <c r="AC773" i="131"/>
  <c r="AX767" i="131" s="1"/>
  <c r="BN767" i="131" s="1"/>
  <c r="AB773" i="131"/>
  <c r="AA773" i="131"/>
  <c r="Z773" i="131"/>
  <c r="Y773" i="131"/>
  <c r="X773" i="131"/>
  <c r="W773" i="131"/>
  <c r="V773" i="131"/>
  <c r="U773" i="131"/>
  <c r="AT767" i="131" s="1"/>
  <c r="BJ767" i="131" s="1"/>
  <c r="T773" i="131"/>
  <c r="S773" i="131"/>
  <c r="R773" i="131"/>
  <c r="Q773" i="131"/>
  <c r="P773" i="131"/>
  <c r="O773" i="131"/>
  <c r="N773" i="131"/>
  <c r="M773" i="131"/>
  <c r="AP767" i="131" s="1"/>
  <c r="BF767" i="131" s="1"/>
  <c r="L773" i="131"/>
  <c r="K773" i="131"/>
  <c r="J773" i="131"/>
  <c r="I773" i="131"/>
  <c r="H773" i="131"/>
  <c r="G773" i="131"/>
  <c r="F773" i="131"/>
  <c r="E773" i="131"/>
  <c r="AL767" i="131" s="1"/>
  <c r="BB767" i="131" s="1"/>
  <c r="D773" i="131"/>
  <c r="C773" i="131"/>
  <c r="AD772" i="131"/>
  <c r="AC772" i="131"/>
  <c r="AB772" i="131"/>
  <c r="AA772" i="131"/>
  <c r="Z772" i="131"/>
  <c r="Y772" i="131"/>
  <c r="X772" i="131"/>
  <c r="W772" i="131"/>
  <c r="V772" i="131"/>
  <c r="U772" i="131"/>
  <c r="T772" i="131"/>
  <c r="S772" i="131"/>
  <c r="R772" i="131"/>
  <c r="Q772" i="131"/>
  <c r="P772" i="131"/>
  <c r="O772" i="131"/>
  <c r="N772" i="131"/>
  <c r="M772" i="131"/>
  <c r="L772" i="131"/>
  <c r="K772" i="131"/>
  <c r="J772" i="131"/>
  <c r="I772" i="131"/>
  <c r="H772" i="131"/>
  <c r="G772" i="131"/>
  <c r="F772" i="131"/>
  <c r="E772" i="131"/>
  <c r="D772" i="131"/>
  <c r="C772" i="131"/>
  <c r="AD771" i="131"/>
  <c r="AC771" i="131"/>
  <c r="AX766" i="131" s="1"/>
  <c r="BN766" i="131" s="1"/>
  <c r="AB771" i="131"/>
  <c r="AA771" i="131"/>
  <c r="Z771" i="131"/>
  <c r="Y771" i="131"/>
  <c r="X771" i="131"/>
  <c r="W771" i="131"/>
  <c r="V771" i="131"/>
  <c r="U771" i="131"/>
  <c r="AT766" i="131" s="1"/>
  <c r="BJ766" i="131" s="1"/>
  <c r="T771" i="131"/>
  <c r="S771" i="131"/>
  <c r="R771" i="131"/>
  <c r="Q771" i="131"/>
  <c r="P771" i="131"/>
  <c r="O771" i="131"/>
  <c r="N771" i="131"/>
  <c r="M771" i="131"/>
  <c r="AP766" i="131" s="1"/>
  <c r="BF766" i="131" s="1"/>
  <c r="L771" i="131"/>
  <c r="K771" i="131"/>
  <c r="J771" i="131"/>
  <c r="I771" i="131"/>
  <c r="H771" i="131"/>
  <c r="G771" i="131"/>
  <c r="F771" i="131"/>
  <c r="E771" i="131"/>
  <c r="AL766" i="131" s="1"/>
  <c r="BB766" i="131" s="1"/>
  <c r="D771" i="131"/>
  <c r="C771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D769" i="131"/>
  <c r="AC769" i="131"/>
  <c r="AX765" i="131" s="1"/>
  <c r="BN765" i="131" s="1"/>
  <c r="AB769" i="131"/>
  <c r="AA769" i="131"/>
  <c r="Z769" i="131"/>
  <c r="Y769" i="131"/>
  <c r="X769" i="131"/>
  <c r="W769" i="131"/>
  <c r="V769" i="131"/>
  <c r="U769" i="131"/>
  <c r="AT765" i="131" s="1"/>
  <c r="BJ765" i="131" s="1"/>
  <c r="T769" i="131"/>
  <c r="S769" i="131"/>
  <c r="R769" i="131"/>
  <c r="Q769" i="131"/>
  <c r="P769" i="131"/>
  <c r="O769" i="131"/>
  <c r="N769" i="131"/>
  <c r="M769" i="131"/>
  <c r="AP765" i="131" s="1"/>
  <c r="BF765" i="131" s="1"/>
  <c r="L769" i="131"/>
  <c r="K769" i="131"/>
  <c r="J769" i="131"/>
  <c r="I769" i="131"/>
  <c r="H769" i="131"/>
  <c r="G769" i="131"/>
  <c r="F769" i="131"/>
  <c r="E769" i="131"/>
  <c r="AL765" i="131" s="1"/>
  <c r="BB765" i="131" s="1"/>
  <c r="D769" i="131"/>
  <c r="C769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D767" i="131"/>
  <c r="AC767" i="131"/>
  <c r="AX764" i="131" s="1"/>
  <c r="BN764" i="131" s="1"/>
  <c r="AB767" i="131"/>
  <c r="AA767" i="131"/>
  <c r="Z767" i="131"/>
  <c r="Y767" i="131"/>
  <c r="X767" i="131"/>
  <c r="W767" i="131"/>
  <c r="V767" i="131"/>
  <c r="U767" i="131"/>
  <c r="AT764" i="131" s="1"/>
  <c r="BJ764" i="131" s="1"/>
  <c r="T767" i="131"/>
  <c r="S767" i="131"/>
  <c r="R767" i="131"/>
  <c r="Q767" i="131"/>
  <c r="P767" i="131"/>
  <c r="O767" i="131"/>
  <c r="N767" i="131"/>
  <c r="M767" i="131"/>
  <c r="AP764" i="131" s="1"/>
  <c r="BF764" i="131" s="1"/>
  <c r="L767" i="131"/>
  <c r="K767" i="131"/>
  <c r="J767" i="131"/>
  <c r="I767" i="131"/>
  <c r="H767" i="131"/>
  <c r="G767" i="131"/>
  <c r="F767" i="131"/>
  <c r="E767" i="131"/>
  <c r="AL764" i="131" s="1"/>
  <c r="BB764" i="131" s="1"/>
  <c r="D767" i="131"/>
  <c r="C767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D765" i="131"/>
  <c r="AC765" i="131"/>
  <c r="AX763" i="131" s="1"/>
  <c r="BN763" i="131" s="1"/>
  <c r="AB765" i="131"/>
  <c r="AA765" i="131"/>
  <c r="Z765" i="131"/>
  <c r="Y765" i="131"/>
  <c r="X765" i="131"/>
  <c r="W765" i="131"/>
  <c r="V765" i="131"/>
  <c r="U765" i="131"/>
  <c r="AT763" i="131" s="1"/>
  <c r="BJ763" i="131" s="1"/>
  <c r="T765" i="131"/>
  <c r="S765" i="131"/>
  <c r="R765" i="131"/>
  <c r="Q765" i="131"/>
  <c r="P765" i="131"/>
  <c r="O765" i="131"/>
  <c r="N765" i="131"/>
  <c r="M765" i="131"/>
  <c r="AP763" i="131" s="1"/>
  <c r="BF763" i="131" s="1"/>
  <c r="L765" i="131"/>
  <c r="K765" i="131"/>
  <c r="J765" i="131"/>
  <c r="I765" i="131"/>
  <c r="H765" i="131"/>
  <c r="G765" i="131"/>
  <c r="F765" i="131"/>
  <c r="E765" i="131"/>
  <c r="AL763" i="131" s="1"/>
  <c r="BB763" i="131" s="1"/>
  <c r="D765" i="131"/>
  <c r="C765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D763" i="131"/>
  <c r="AC763" i="131"/>
  <c r="AX762" i="131" s="1"/>
  <c r="BN762" i="131" s="1"/>
  <c r="AB763" i="131"/>
  <c r="AA763" i="131"/>
  <c r="Z763" i="131"/>
  <c r="Y763" i="131"/>
  <c r="X763" i="131"/>
  <c r="W763" i="131"/>
  <c r="V763" i="131"/>
  <c r="U763" i="131"/>
  <c r="AT762" i="131" s="1"/>
  <c r="BJ762" i="131" s="1"/>
  <c r="T763" i="131"/>
  <c r="S763" i="131"/>
  <c r="R763" i="131"/>
  <c r="Q763" i="131"/>
  <c r="P763" i="131"/>
  <c r="O763" i="131"/>
  <c r="N763" i="131"/>
  <c r="M763" i="131"/>
  <c r="AP762" i="131" s="1"/>
  <c r="BF762" i="131" s="1"/>
  <c r="L763" i="131"/>
  <c r="K763" i="131"/>
  <c r="J763" i="131"/>
  <c r="I763" i="131"/>
  <c r="H763" i="131"/>
  <c r="G763" i="131"/>
  <c r="F763" i="131"/>
  <c r="E763" i="131"/>
  <c r="AL762" i="131" s="1"/>
  <c r="BB762" i="131" s="1"/>
  <c r="D763" i="131"/>
  <c r="C763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D761" i="131"/>
  <c r="AC761" i="131"/>
  <c r="AX761" i="131" s="1"/>
  <c r="BN761" i="131" s="1"/>
  <c r="AB761" i="131"/>
  <c r="AA761" i="131"/>
  <c r="Z761" i="131"/>
  <c r="Y761" i="131"/>
  <c r="X761" i="131"/>
  <c r="W761" i="131"/>
  <c r="V761" i="131"/>
  <c r="U761" i="131"/>
  <c r="AT761" i="131" s="1"/>
  <c r="BJ761" i="131" s="1"/>
  <c r="T761" i="131"/>
  <c r="S761" i="131"/>
  <c r="R761" i="131"/>
  <c r="Q761" i="131"/>
  <c r="P761" i="131"/>
  <c r="O761" i="131"/>
  <c r="N761" i="131"/>
  <c r="M761" i="131"/>
  <c r="AP761" i="131" s="1"/>
  <c r="BF761" i="131" s="1"/>
  <c r="L761" i="131"/>
  <c r="K761" i="131"/>
  <c r="J761" i="131"/>
  <c r="I761" i="131"/>
  <c r="H761" i="131"/>
  <c r="G761" i="131"/>
  <c r="F761" i="131"/>
  <c r="E761" i="131"/>
  <c r="AL761" i="131" s="1"/>
  <c r="BB761" i="131" s="1"/>
  <c r="D761" i="131"/>
  <c r="C761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G748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AU739" i="131" s="1"/>
  <c r="BK739" i="131" s="1"/>
  <c r="V747" i="131"/>
  <c r="U747" i="131"/>
  <c r="T747" i="131"/>
  <c r="S747" i="131"/>
  <c r="R747" i="131"/>
  <c r="Q747" i="131"/>
  <c r="P747" i="131"/>
  <c r="O747" i="131"/>
  <c r="AQ739" i="131" s="1"/>
  <c r="BG739" i="131" s="1"/>
  <c r="N747" i="131"/>
  <c r="M747" i="131"/>
  <c r="L747" i="131"/>
  <c r="K747" i="131"/>
  <c r="J747" i="131"/>
  <c r="I747" i="131"/>
  <c r="H747" i="131"/>
  <c r="G747" i="131"/>
  <c r="AM739" i="131" s="1"/>
  <c r="BC739" i="131" s="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AU738" i="131" s="1"/>
  <c r="BK738" i="131" s="1"/>
  <c r="V745" i="131"/>
  <c r="U745" i="131"/>
  <c r="T745" i="131"/>
  <c r="S745" i="131"/>
  <c r="R745" i="131"/>
  <c r="Q745" i="131"/>
  <c r="P745" i="131"/>
  <c r="O745" i="131"/>
  <c r="AQ738" i="131" s="1"/>
  <c r="BG738" i="131" s="1"/>
  <c r="N745" i="131"/>
  <c r="M745" i="131"/>
  <c r="L745" i="131"/>
  <c r="K745" i="131"/>
  <c r="J745" i="131"/>
  <c r="I745" i="131"/>
  <c r="H745" i="131"/>
  <c r="G745" i="131"/>
  <c r="AM738" i="131" s="1"/>
  <c r="BC738" i="131" s="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AU737" i="131" s="1"/>
  <c r="BK737" i="131" s="1"/>
  <c r="V743" i="131"/>
  <c r="U743" i="131"/>
  <c r="T743" i="131"/>
  <c r="S743" i="131"/>
  <c r="R743" i="131"/>
  <c r="Q743" i="131"/>
  <c r="P743" i="131"/>
  <c r="O743" i="131"/>
  <c r="AQ737" i="131" s="1"/>
  <c r="BG737" i="131" s="1"/>
  <c r="N743" i="131"/>
  <c r="M743" i="131"/>
  <c r="L743" i="131"/>
  <c r="K743" i="131"/>
  <c r="J743" i="131"/>
  <c r="I743" i="131"/>
  <c r="H743" i="131"/>
  <c r="G743" i="131"/>
  <c r="AM737" i="131" s="1"/>
  <c r="BC737" i="131" s="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V742" i="131"/>
  <c r="U742" i="131"/>
  <c r="T742" i="131"/>
  <c r="S742" i="131"/>
  <c r="R742" i="131"/>
  <c r="Q742" i="131"/>
  <c r="P742" i="131"/>
  <c r="O742" i="131"/>
  <c r="N742" i="131"/>
  <c r="M742" i="131"/>
  <c r="L742" i="131"/>
  <c r="K742" i="131"/>
  <c r="J742" i="131"/>
  <c r="I742" i="131"/>
  <c r="H742" i="131"/>
  <c r="G742" i="13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AU736" i="131" s="1"/>
  <c r="BK736" i="131" s="1"/>
  <c r="V741" i="131"/>
  <c r="U741" i="131"/>
  <c r="T741" i="131"/>
  <c r="S741" i="131"/>
  <c r="R741" i="131"/>
  <c r="Q741" i="131"/>
  <c r="P741" i="131"/>
  <c r="O741" i="131"/>
  <c r="AQ736" i="131" s="1"/>
  <c r="BG736" i="131" s="1"/>
  <c r="N741" i="131"/>
  <c r="M741" i="131"/>
  <c r="L741" i="131"/>
  <c r="K741" i="131"/>
  <c r="J741" i="131"/>
  <c r="I741" i="131"/>
  <c r="H741" i="131"/>
  <c r="G741" i="131"/>
  <c r="AM736" i="131" s="1"/>
  <c r="BC736" i="131" s="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AU735" i="131" s="1"/>
  <c r="BK735" i="131" s="1"/>
  <c r="V739" i="131"/>
  <c r="U739" i="131"/>
  <c r="T739" i="131"/>
  <c r="S739" i="131"/>
  <c r="R739" i="131"/>
  <c r="Q739" i="131"/>
  <c r="P739" i="131"/>
  <c r="O739" i="131"/>
  <c r="AQ735" i="131" s="1"/>
  <c r="BG735" i="131" s="1"/>
  <c r="N739" i="131"/>
  <c r="M739" i="131"/>
  <c r="L739" i="131"/>
  <c r="K739" i="131"/>
  <c r="J739" i="131"/>
  <c r="I739" i="131"/>
  <c r="H739" i="131"/>
  <c r="G739" i="131"/>
  <c r="AM735" i="131" s="1"/>
  <c r="BC735" i="131" s="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AU734" i="131" s="1"/>
  <c r="BK734" i="131" s="1"/>
  <c r="V737" i="131"/>
  <c r="U737" i="131"/>
  <c r="T737" i="131"/>
  <c r="S737" i="131"/>
  <c r="R737" i="131"/>
  <c r="Q737" i="131"/>
  <c r="P737" i="131"/>
  <c r="O737" i="131"/>
  <c r="AQ734" i="131" s="1"/>
  <c r="BG734" i="131" s="1"/>
  <c r="N737" i="131"/>
  <c r="M737" i="131"/>
  <c r="L737" i="131"/>
  <c r="K737" i="131"/>
  <c r="J737" i="131"/>
  <c r="I737" i="131"/>
  <c r="H737" i="131"/>
  <c r="G737" i="131"/>
  <c r="AM734" i="131" s="1"/>
  <c r="BC734" i="131" s="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AU733" i="131" s="1"/>
  <c r="BK733" i="131" s="1"/>
  <c r="V735" i="131"/>
  <c r="U735" i="131"/>
  <c r="T735" i="131"/>
  <c r="S735" i="131"/>
  <c r="R735" i="131"/>
  <c r="Q735" i="131"/>
  <c r="P735" i="131"/>
  <c r="O735" i="131"/>
  <c r="AQ733" i="131" s="1"/>
  <c r="BG733" i="131" s="1"/>
  <c r="N735" i="131"/>
  <c r="M735" i="131"/>
  <c r="L735" i="131"/>
  <c r="K735" i="131"/>
  <c r="J735" i="131"/>
  <c r="I735" i="131"/>
  <c r="H735" i="131"/>
  <c r="G735" i="131"/>
  <c r="AM733" i="131" s="1"/>
  <c r="BC733" i="131" s="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AU732" i="131" s="1"/>
  <c r="BK732" i="131" s="1"/>
  <c r="V733" i="131"/>
  <c r="U733" i="131"/>
  <c r="T733" i="131"/>
  <c r="S733" i="131"/>
  <c r="R733" i="131"/>
  <c r="Q733" i="131"/>
  <c r="P733" i="131"/>
  <c r="O733" i="131"/>
  <c r="AQ732" i="131" s="1"/>
  <c r="BG732" i="131" s="1"/>
  <c r="N733" i="131"/>
  <c r="M733" i="131"/>
  <c r="L733" i="131"/>
  <c r="K733" i="131"/>
  <c r="J733" i="131"/>
  <c r="I733" i="131"/>
  <c r="H733" i="131"/>
  <c r="G733" i="131"/>
  <c r="AM732" i="131" s="1"/>
  <c r="BC732" i="131" s="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D731" i="131"/>
  <c r="AC731" i="131"/>
  <c r="AB731" i="131"/>
  <c r="AA731" i="131"/>
  <c r="Z731" i="131"/>
  <c r="Y731" i="131"/>
  <c r="X731" i="131"/>
  <c r="W731" i="131"/>
  <c r="AU731" i="131" s="1"/>
  <c r="BK731" i="131" s="1"/>
  <c r="V731" i="131"/>
  <c r="U731" i="131"/>
  <c r="T731" i="131"/>
  <c r="S731" i="131"/>
  <c r="R731" i="131"/>
  <c r="Q731" i="131"/>
  <c r="P731" i="131"/>
  <c r="O731" i="131"/>
  <c r="AQ731" i="131" s="1"/>
  <c r="BG731" i="131" s="1"/>
  <c r="N731" i="131"/>
  <c r="M731" i="131"/>
  <c r="L731" i="131"/>
  <c r="K731" i="131"/>
  <c r="J731" i="131"/>
  <c r="I731" i="131"/>
  <c r="H731" i="131"/>
  <c r="G731" i="131"/>
  <c r="AM731" i="131" s="1"/>
  <c r="BC731" i="131" s="1"/>
  <c r="F731" i="131"/>
  <c r="E731" i="131"/>
  <c r="D731" i="131"/>
  <c r="C731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G718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AV709" i="131" s="1"/>
  <c r="BL709" i="131" s="1"/>
  <c r="X717" i="131"/>
  <c r="W717" i="131"/>
  <c r="V717" i="131"/>
  <c r="U717" i="131"/>
  <c r="T717" i="131"/>
  <c r="S717" i="131"/>
  <c r="R717" i="131"/>
  <c r="Q717" i="131"/>
  <c r="AR709" i="131" s="1"/>
  <c r="BH709" i="131" s="1"/>
  <c r="P717" i="131"/>
  <c r="O717" i="131"/>
  <c r="N717" i="131"/>
  <c r="M717" i="131"/>
  <c r="L717" i="131"/>
  <c r="K717" i="131"/>
  <c r="J717" i="131"/>
  <c r="I717" i="131"/>
  <c r="AN709" i="131" s="1"/>
  <c r="BD709" i="131" s="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AV708" i="131" s="1"/>
  <c r="BL708" i="131" s="1"/>
  <c r="X715" i="131"/>
  <c r="W715" i="131"/>
  <c r="V715" i="131"/>
  <c r="U715" i="131"/>
  <c r="T715" i="131"/>
  <c r="S715" i="131"/>
  <c r="R715" i="131"/>
  <c r="Q715" i="131"/>
  <c r="AR708" i="131" s="1"/>
  <c r="BH708" i="131" s="1"/>
  <c r="P715" i="131"/>
  <c r="O715" i="131"/>
  <c r="N715" i="131"/>
  <c r="M715" i="131"/>
  <c r="L715" i="131"/>
  <c r="K715" i="131"/>
  <c r="J715" i="131"/>
  <c r="I715" i="131"/>
  <c r="AN708" i="131" s="1"/>
  <c r="BD708" i="131" s="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AV707" i="131" s="1"/>
  <c r="BL707" i="131" s="1"/>
  <c r="X713" i="131"/>
  <c r="W713" i="131"/>
  <c r="V713" i="131"/>
  <c r="U713" i="131"/>
  <c r="T713" i="131"/>
  <c r="S713" i="131"/>
  <c r="R713" i="131"/>
  <c r="Q713" i="131"/>
  <c r="AR707" i="131" s="1"/>
  <c r="BH707" i="131" s="1"/>
  <c r="P713" i="131"/>
  <c r="O713" i="131"/>
  <c r="N713" i="131"/>
  <c r="M713" i="131"/>
  <c r="L713" i="131"/>
  <c r="K713" i="131"/>
  <c r="J713" i="131"/>
  <c r="I713" i="131"/>
  <c r="AN707" i="131" s="1"/>
  <c r="BD707" i="131" s="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X712" i="131"/>
  <c r="W712" i="131"/>
  <c r="V712" i="131"/>
  <c r="U712" i="131"/>
  <c r="T712" i="131"/>
  <c r="S712" i="131"/>
  <c r="R712" i="131"/>
  <c r="Q712" i="131"/>
  <c r="P712" i="131"/>
  <c r="O712" i="131"/>
  <c r="N712" i="131"/>
  <c r="M712" i="131"/>
  <c r="L712" i="131"/>
  <c r="K712" i="131"/>
  <c r="J712" i="131"/>
  <c r="I712" i="13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AV706" i="131" s="1"/>
  <c r="BL706" i="131" s="1"/>
  <c r="X711" i="131"/>
  <c r="W711" i="131"/>
  <c r="V711" i="131"/>
  <c r="U711" i="131"/>
  <c r="T711" i="131"/>
  <c r="S711" i="131"/>
  <c r="R711" i="131"/>
  <c r="Q711" i="131"/>
  <c r="AR706" i="131" s="1"/>
  <c r="BH706" i="131" s="1"/>
  <c r="P711" i="131"/>
  <c r="O711" i="131"/>
  <c r="N711" i="131"/>
  <c r="M711" i="131"/>
  <c r="L711" i="131"/>
  <c r="K711" i="131"/>
  <c r="J711" i="131"/>
  <c r="I711" i="131"/>
  <c r="AN706" i="131" s="1"/>
  <c r="BD706" i="131" s="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AV705" i="131" s="1"/>
  <c r="BL705" i="131" s="1"/>
  <c r="X709" i="131"/>
  <c r="W709" i="131"/>
  <c r="V709" i="131"/>
  <c r="U709" i="131"/>
  <c r="T709" i="131"/>
  <c r="S709" i="131"/>
  <c r="R709" i="131"/>
  <c r="Q709" i="131"/>
  <c r="AR705" i="131" s="1"/>
  <c r="BH705" i="131" s="1"/>
  <c r="P709" i="131"/>
  <c r="O709" i="131"/>
  <c r="N709" i="131"/>
  <c r="M709" i="131"/>
  <c r="L709" i="131"/>
  <c r="K709" i="131"/>
  <c r="J709" i="131"/>
  <c r="I709" i="131"/>
  <c r="AN705" i="131" s="1"/>
  <c r="BD705" i="131" s="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AV704" i="131" s="1"/>
  <c r="BL704" i="131" s="1"/>
  <c r="X707" i="131"/>
  <c r="W707" i="131"/>
  <c r="V707" i="131"/>
  <c r="U707" i="131"/>
  <c r="T707" i="131"/>
  <c r="S707" i="131"/>
  <c r="R707" i="131"/>
  <c r="Q707" i="131"/>
  <c r="AR704" i="131" s="1"/>
  <c r="BH704" i="131" s="1"/>
  <c r="P707" i="131"/>
  <c r="O707" i="131"/>
  <c r="N707" i="131"/>
  <c r="M707" i="131"/>
  <c r="L707" i="131"/>
  <c r="K707" i="131"/>
  <c r="J707" i="131"/>
  <c r="I707" i="131"/>
  <c r="AN704" i="131" s="1"/>
  <c r="BD704" i="131" s="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AV703" i="131" s="1"/>
  <c r="BL703" i="131" s="1"/>
  <c r="X705" i="131"/>
  <c r="W705" i="131"/>
  <c r="V705" i="131"/>
  <c r="U705" i="131"/>
  <c r="T705" i="131"/>
  <c r="S705" i="131"/>
  <c r="R705" i="131"/>
  <c r="Q705" i="131"/>
  <c r="AR703" i="131" s="1"/>
  <c r="BH703" i="131" s="1"/>
  <c r="P705" i="131"/>
  <c r="O705" i="131"/>
  <c r="N705" i="131"/>
  <c r="M705" i="131"/>
  <c r="L705" i="131"/>
  <c r="K705" i="131"/>
  <c r="J705" i="131"/>
  <c r="I705" i="131"/>
  <c r="AN703" i="131" s="1"/>
  <c r="BD703" i="131" s="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AV702" i="131" s="1"/>
  <c r="BL702" i="131" s="1"/>
  <c r="X703" i="131"/>
  <c r="W703" i="131"/>
  <c r="V703" i="131"/>
  <c r="U703" i="131"/>
  <c r="T703" i="131"/>
  <c r="S703" i="131"/>
  <c r="R703" i="131"/>
  <c r="Q703" i="131"/>
  <c r="AR702" i="131" s="1"/>
  <c r="BH702" i="131" s="1"/>
  <c r="P703" i="131"/>
  <c r="O703" i="131"/>
  <c r="N703" i="131"/>
  <c r="M703" i="131"/>
  <c r="L703" i="131"/>
  <c r="K703" i="131"/>
  <c r="J703" i="131"/>
  <c r="I703" i="131"/>
  <c r="AN702" i="131" s="1"/>
  <c r="BD702" i="131" s="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D701" i="131"/>
  <c r="AC701" i="131"/>
  <c r="AB701" i="131"/>
  <c r="AA701" i="131"/>
  <c r="Z701" i="131"/>
  <c r="Y701" i="131"/>
  <c r="AV701" i="131" s="1"/>
  <c r="BL701" i="131" s="1"/>
  <c r="X701" i="131"/>
  <c r="W701" i="131"/>
  <c r="V701" i="131"/>
  <c r="U701" i="131"/>
  <c r="T701" i="131"/>
  <c r="S701" i="131"/>
  <c r="R701" i="131"/>
  <c r="Q701" i="131"/>
  <c r="AR701" i="131" s="1"/>
  <c r="BH701" i="131" s="1"/>
  <c r="P701" i="131"/>
  <c r="O701" i="131"/>
  <c r="N701" i="131"/>
  <c r="M701" i="131"/>
  <c r="L701" i="131"/>
  <c r="K701" i="131"/>
  <c r="J701" i="131"/>
  <c r="I701" i="131"/>
  <c r="AN701" i="131" s="1"/>
  <c r="BD701" i="131" s="1"/>
  <c r="H701" i="131"/>
  <c r="G701" i="131"/>
  <c r="F701" i="131"/>
  <c r="E701" i="131"/>
  <c r="D701" i="131"/>
  <c r="C701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G688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AW679" i="131" s="1"/>
  <c r="BM679" i="131" s="1"/>
  <c r="Z687" i="131"/>
  <c r="Y687" i="131"/>
  <c r="X687" i="131"/>
  <c r="W687" i="131"/>
  <c r="V687" i="131"/>
  <c r="U687" i="131"/>
  <c r="T687" i="131"/>
  <c r="S687" i="131"/>
  <c r="AS679" i="131" s="1"/>
  <c r="BI679" i="131" s="1"/>
  <c r="R687" i="131"/>
  <c r="Q687" i="131"/>
  <c r="P687" i="131"/>
  <c r="O687" i="131"/>
  <c r="N687" i="131"/>
  <c r="M687" i="131"/>
  <c r="L687" i="131"/>
  <c r="K687" i="131"/>
  <c r="AO679" i="131" s="1"/>
  <c r="BE679" i="131" s="1"/>
  <c r="J687" i="131"/>
  <c r="I687" i="131"/>
  <c r="H687" i="131"/>
  <c r="G687" i="131"/>
  <c r="F687" i="131"/>
  <c r="E687" i="131"/>
  <c r="D687" i="131"/>
  <c r="C687" i="131"/>
  <c r="AK679" i="131" s="1"/>
  <c r="BA679" i="131" s="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AW678" i="131" s="1"/>
  <c r="BM678" i="131" s="1"/>
  <c r="Z685" i="131"/>
  <c r="Y685" i="131"/>
  <c r="X685" i="131"/>
  <c r="W685" i="131"/>
  <c r="V685" i="131"/>
  <c r="U685" i="131"/>
  <c r="T685" i="131"/>
  <c r="S685" i="131"/>
  <c r="AS678" i="131" s="1"/>
  <c r="BI678" i="131" s="1"/>
  <c r="R685" i="131"/>
  <c r="Q685" i="131"/>
  <c r="P685" i="131"/>
  <c r="O685" i="131"/>
  <c r="N685" i="131"/>
  <c r="M685" i="131"/>
  <c r="L685" i="131"/>
  <c r="K685" i="131"/>
  <c r="AO678" i="131" s="1"/>
  <c r="BE678" i="131" s="1"/>
  <c r="J685" i="131"/>
  <c r="I685" i="131"/>
  <c r="H685" i="131"/>
  <c r="G685" i="131"/>
  <c r="F685" i="131"/>
  <c r="E685" i="131"/>
  <c r="D685" i="131"/>
  <c r="C685" i="131"/>
  <c r="AK678" i="131" s="1"/>
  <c r="BA678" i="131" s="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3" i="131"/>
  <c r="AC683" i="131"/>
  <c r="AB683" i="131"/>
  <c r="AA683" i="131"/>
  <c r="AW677" i="131" s="1"/>
  <c r="BM677" i="131" s="1"/>
  <c r="Z683" i="131"/>
  <c r="Y683" i="131"/>
  <c r="X683" i="131"/>
  <c r="W683" i="131"/>
  <c r="V683" i="131"/>
  <c r="U683" i="131"/>
  <c r="T683" i="131"/>
  <c r="S683" i="131"/>
  <c r="AS677" i="131" s="1"/>
  <c r="BI677" i="131" s="1"/>
  <c r="R683" i="131"/>
  <c r="Q683" i="131"/>
  <c r="P683" i="131"/>
  <c r="O683" i="131"/>
  <c r="N683" i="131"/>
  <c r="M683" i="131"/>
  <c r="L683" i="131"/>
  <c r="K683" i="131"/>
  <c r="AO677" i="131" s="1"/>
  <c r="BE677" i="131" s="1"/>
  <c r="J683" i="131"/>
  <c r="I683" i="131"/>
  <c r="H683" i="131"/>
  <c r="G683" i="131"/>
  <c r="F683" i="131"/>
  <c r="E683" i="131"/>
  <c r="D683" i="131"/>
  <c r="C683" i="131"/>
  <c r="AK677" i="131" s="1"/>
  <c r="BA677" i="131" s="1"/>
  <c r="AD682" i="131"/>
  <c r="AC682" i="131"/>
  <c r="AB682" i="131"/>
  <c r="AA682" i="131"/>
  <c r="Z682" i="131"/>
  <c r="Y682" i="131"/>
  <c r="X682" i="131"/>
  <c r="W682" i="131"/>
  <c r="V682" i="131"/>
  <c r="U682" i="131"/>
  <c r="T682" i="131"/>
  <c r="S682" i="131"/>
  <c r="R682" i="131"/>
  <c r="Q682" i="131"/>
  <c r="P682" i="131"/>
  <c r="O682" i="131"/>
  <c r="N682" i="131"/>
  <c r="M682" i="131"/>
  <c r="L682" i="131"/>
  <c r="K682" i="131"/>
  <c r="J682" i="131"/>
  <c r="I682" i="131"/>
  <c r="H682" i="131"/>
  <c r="G682" i="131"/>
  <c r="F682" i="131"/>
  <c r="E682" i="131"/>
  <c r="D682" i="131"/>
  <c r="C682" i="131"/>
  <c r="AD681" i="131"/>
  <c r="AC681" i="131"/>
  <c r="AB681" i="131"/>
  <c r="AA681" i="131"/>
  <c r="AW676" i="131" s="1"/>
  <c r="BM676" i="131" s="1"/>
  <c r="Z681" i="131"/>
  <c r="Y681" i="131"/>
  <c r="X681" i="131"/>
  <c r="W681" i="131"/>
  <c r="V681" i="131"/>
  <c r="U681" i="131"/>
  <c r="T681" i="131"/>
  <c r="S681" i="131"/>
  <c r="AS676" i="131" s="1"/>
  <c r="BI676" i="131" s="1"/>
  <c r="R681" i="131"/>
  <c r="Q681" i="131"/>
  <c r="P681" i="131"/>
  <c r="O681" i="131"/>
  <c r="N681" i="131"/>
  <c r="M681" i="131"/>
  <c r="L681" i="131"/>
  <c r="K681" i="131"/>
  <c r="AO676" i="131" s="1"/>
  <c r="BE676" i="131" s="1"/>
  <c r="J681" i="131"/>
  <c r="I681" i="131"/>
  <c r="H681" i="131"/>
  <c r="G681" i="131"/>
  <c r="F681" i="131"/>
  <c r="E681" i="131"/>
  <c r="D681" i="131"/>
  <c r="C681" i="131"/>
  <c r="AK676" i="131" s="1"/>
  <c r="BA676" i="131" s="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D679" i="131"/>
  <c r="AC679" i="131"/>
  <c r="AB679" i="131"/>
  <c r="AA679" i="131"/>
  <c r="AW675" i="131" s="1"/>
  <c r="BM675" i="131" s="1"/>
  <c r="Z679" i="131"/>
  <c r="Y679" i="131"/>
  <c r="X679" i="131"/>
  <c r="W679" i="131"/>
  <c r="V679" i="131"/>
  <c r="U679" i="131"/>
  <c r="T679" i="131"/>
  <c r="S679" i="131"/>
  <c r="AS675" i="131" s="1"/>
  <c r="BI675" i="131" s="1"/>
  <c r="R679" i="131"/>
  <c r="Q679" i="131"/>
  <c r="P679" i="131"/>
  <c r="O679" i="131"/>
  <c r="N679" i="131"/>
  <c r="M679" i="131"/>
  <c r="L679" i="131"/>
  <c r="K679" i="131"/>
  <c r="AO675" i="131" s="1"/>
  <c r="BE675" i="131" s="1"/>
  <c r="J679" i="131"/>
  <c r="I679" i="131"/>
  <c r="H679" i="131"/>
  <c r="G679" i="131"/>
  <c r="F679" i="131"/>
  <c r="E679" i="131"/>
  <c r="D679" i="131"/>
  <c r="C679" i="131"/>
  <c r="AK675" i="131" s="1"/>
  <c r="BA675" i="131" s="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D677" i="131"/>
  <c r="AC677" i="131"/>
  <c r="AB677" i="131"/>
  <c r="AA677" i="131"/>
  <c r="AW674" i="131" s="1"/>
  <c r="BM674" i="131" s="1"/>
  <c r="Z677" i="131"/>
  <c r="Y677" i="131"/>
  <c r="X677" i="131"/>
  <c r="W677" i="131"/>
  <c r="V677" i="131"/>
  <c r="U677" i="131"/>
  <c r="T677" i="131"/>
  <c r="S677" i="131"/>
  <c r="AS674" i="131" s="1"/>
  <c r="BI674" i="131" s="1"/>
  <c r="R677" i="131"/>
  <c r="Q677" i="131"/>
  <c r="P677" i="131"/>
  <c r="O677" i="131"/>
  <c r="N677" i="131"/>
  <c r="M677" i="131"/>
  <c r="L677" i="131"/>
  <c r="K677" i="131"/>
  <c r="AO674" i="131" s="1"/>
  <c r="BE674" i="131" s="1"/>
  <c r="J677" i="131"/>
  <c r="I677" i="131"/>
  <c r="H677" i="131"/>
  <c r="G677" i="131"/>
  <c r="F677" i="131"/>
  <c r="E677" i="131"/>
  <c r="D677" i="131"/>
  <c r="C677" i="131"/>
  <c r="AK674" i="131" s="1"/>
  <c r="BA674" i="131" s="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D675" i="131"/>
  <c r="AC675" i="131"/>
  <c r="AB675" i="131"/>
  <c r="AA675" i="131"/>
  <c r="AW673" i="131" s="1"/>
  <c r="BM673" i="131" s="1"/>
  <c r="Z675" i="131"/>
  <c r="Y675" i="131"/>
  <c r="X675" i="131"/>
  <c r="W675" i="131"/>
  <c r="V675" i="131"/>
  <c r="U675" i="131"/>
  <c r="T675" i="131"/>
  <c r="S675" i="131"/>
  <c r="AS673" i="131" s="1"/>
  <c r="BI673" i="131" s="1"/>
  <c r="R675" i="131"/>
  <c r="Q675" i="131"/>
  <c r="P675" i="131"/>
  <c r="O675" i="131"/>
  <c r="N675" i="131"/>
  <c r="M675" i="131"/>
  <c r="L675" i="131"/>
  <c r="K675" i="131"/>
  <c r="AO673" i="131" s="1"/>
  <c r="BE673" i="131" s="1"/>
  <c r="J675" i="131"/>
  <c r="I675" i="131"/>
  <c r="H675" i="131"/>
  <c r="G675" i="131"/>
  <c r="F675" i="131"/>
  <c r="E675" i="131"/>
  <c r="D675" i="131"/>
  <c r="C675" i="131"/>
  <c r="AK673" i="131" s="1"/>
  <c r="BA673" i="131" s="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D673" i="131"/>
  <c r="AC673" i="131"/>
  <c r="AB673" i="131"/>
  <c r="AA673" i="131"/>
  <c r="AW672" i="131" s="1"/>
  <c r="BM672" i="131" s="1"/>
  <c r="Z673" i="131"/>
  <c r="Y673" i="131"/>
  <c r="X673" i="131"/>
  <c r="W673" i="131"/>
  <c r="V673" i="131"/>
  <c r="U673" i="131"/>
  <c r="T673" i="131"/>
  <c r="S673" i="131"/>
  <c r="AS672" i="131" s="1"/>
  <c r="BI672" i="131" s="1"/>
  <c r="R673" i="131"/>
  <c r="Q673" i="131"/>
  <c r="P673" i="131"/>
  <c r="O673" i="131"/>
  <c r="N673" i="131"/>
  <c r="M673" i="131"/>
  <c r="L673" i="131"/>
  <c r="K673" i="131"/>
  <c r="AO672" i="131" s="1"/>
  <c r="BE672" i="131" s="1"/>
  <c r="J673" i="131"/>
  <c r="I673" i="131"/>
  <c r="H673" i="131"/>
  <c r="G673" i="131"/>
  <c r="F673" i="131"/>
  <c r="E673" i="131"/>
  <c r="D673" i="131"/>
  <c r="C673" i="131"/>
  <c r="AK672" i="131" s="1"/>
  <c r="BA672" i="131" s="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D671" i="131"/>
  <c r="AC671" i="131"/>
  <c r="AB671" i="131"/>
  <c r="AA671" i="131"/>
  <c r="AW671" i="131" s="1"/>
  <c r="BM671" i="131" s="1"/>
  <c r="Z671" i="131"/>
  <c r="Y671" i="131"/>
  <c r="X671" i="131"/>
  <c r="W671" i="131"/>
  <c r="V671" i="131"/>
  <c r="U671" i="131"/>
  <c r="T671" i="131"/>
  <c r="S671" i="131"/>
  <c r="AS671" i="131" s="1"/>
  <c r="BI671" i="131" s="1"/>
  <c r="R671" i="131"/>
  <c r="Q671" i="131"/>
  <c r="P671" i="131"/>
  <c r="O671" i="131"/>
  <c r="N671" i="131"/>
  <c r="M671" i="131"/>
  <c r="L671" i="131"/>
  <c r="K671" i="131"/>
  <c r="AO671" i="131" s="1"/>
  <c r="BE671" i="131" s="1"/>
  <c r="J671" i="131"/>
  <c r="I671" i="131"/>
  <c r="H671" i="131"/>
  <c r="G671" i="131"/>
  <c r="F671" i="131"/>
  <c r="E671" i="131"/>
  <c r="D671" i="131"/>
  <c r="C671" i="131"/>
  <c r="AK671" i="131" s="1"/>
  <c r="BA671" i="131" s="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G658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X649" i="131" s="1"/>
  <c r="BN649" i="131" s="1"/>
  <c r="AB657" i="131"/>
  <c r="AA657" i="131"/>
  <c r="Z657" i="131"/>
  <c r="Y657" i="131"/>
  <c r="X657" i="131"/>
  <c r="W657" i="131"/>
  <c r="V657" i="131"/>
  <c r="U657" i="131"/>
  <c r="AT649" i="131" s="1"/>
  <c r="BJ649" i="131" s="1"/>
  <c r="T657" i="131"/>
  <c r="S657" i="131"/>
  <c r="R657" i="131"/>
  <c r="Q657" i="131"/>
  <c r="P657" i="131"/>
  <c r="O657" i="131"/>
  <c r="N657" i="131"/>
  <c r="M657" i="131"/>
  <c r="AP649" i="131" s="1"/>
  <c r="BF649" i="131" s="1"/>
  <c r="L657" i="131"/>
  <c r="K657" i="131"/>
  <c r="J657" i="131"/>
  <c r="I657" i="131"/>
  <c r="H657" i="131"/>
  <c r="G657" i="131"/>
  <c r="F657" i="131"/>
  <c r="E657" i="131"/>
  <c r="AL649" i="131" s="1"/>
  <c r="BB649" i="131" s="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X648" i="131" s="1"/>
  <c r="BN648" i="131" s="1"/>
  <c r="AB655" i="131"/>
  <c r="AA655" i="131"/>
  <c r="Z655" i="131"/>
  <c r="Y655" i="131"/>
  <c r="X655" i="131"/>
  <c r="W655" i="131"/>
  <c r="V655" i="131"/>
  <c r="U655" i="131"/>
  <c r="AT648" i="131" s="1"/>
  <c r="BJ648" i="131" s="1"/>
  <c r="T655" i="131"/>
  <c r="S655" i="131"/>
  <c r="R655" i="131"/>
  <c r="Q655" i="131"/>
  <c r="P655" i="131"/>
  <c r="O655" i="131"/>
  <c r="N655" i="131"/>
  <c r="M655" i="131"/>
  <c r="AP648" i="131" s="1"/>
  <c r="BF648" i="131" s="1"/>
  <c r="L655" i="131"/>
  <c r="K655" i="131"/>
  <c r="J655" i="131"/>
  <c r="I655" i="131"/>
  <c r="H655" i="131"/>
  <c r="G655" i="131"/>
  <c r="F655" i="131"/>
  <c r="E655" i="131"/>
  <c r="AL648" i="131" s="1"/>
  <c r="BB648" i="131" s="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3" i="131"/>
  <c r="AC653" i="131"/>
  <c r="AX647" i="131" s="1"/>
  <c r="BN647" i="131" s="1"/>
  <c r="AB653" i="131"/>
  <c r="AA653" i="131"/>
  <c r="Z653" i="131"/>
  <c r="Y653" i="131"/>
  <c r="X653" i="131"/>
  <c r="W653" i="131"/>
  <c r="V653" i="131"/>
  <c r="U653" i="131"/>
  <c r="AT647" i="131" s="1"/>
  <c r="BJ647" i="131" s="1"/>
  <c r="T653" i="131"/>
  <c r="S653" i="131"/>
  <c r="R653" i="131"/>
  <c r="Q653" i="131"/>
  <c r="P653" i="131"/>
  <c r="O653" i="131"/>
  <c r="N653" i="131"/>
  <c r="M653" i="131"/>
  <c r="AP647" i="131" s="1"/>
  <c r="BF647" i="131" s="1"/>
  <c r="L653" i="131"/>
  <c r="K653" i="131"/>
  <c r="J653" i="131"/>
  <c r="I653" i="131"/>
  <c r="H653" i="131"/>
  <c r="G653" i="131"/>
  <c r="F653" i="131"/>
  <c r="E653" i="131"/>
  <c r="AL647" i="131" s="1"/>
  <c r="BB647" i="131" s="1"/>
  <c r="D653" i="131"/>
  <c r="C653" i="131"/>
  <c r="AD652" i="131"/>
  <c r="AC652" i="131"/>
  <c r="AB652" i="131"/>
  <c r="AA652" i="131"/>
  <c r="Z652" i="131"/>
  <c r="Y652" i="131"/>
  <c r="X652" i="131"/>
  <c r="W652" i="131"/>
  <c r="V652" i="131"/>
  <c r="U652" i="131"/>
  <c r="T652" i="131"/>
  <c r="S652" i="131"/>
  <c r="R652" i="131"/>
  <c r="Q652" i="131"/>
  <c r="P652" i="131"/>
  <c r="O652" i="131"/>
  <c r="N652" i="131"/>
  <c r="M652" i="131"/>
  <c r="L652" i="131"/>
  <c r="K652" i="131"/>
  <c r="J652" i="131"/>
  <c r="I652" i="131"/>
  <c r="H652" i="131"/>
  <c r="G652" i="131"/>
  <c r="F652" i="131"/>
  <c r="E652" i="131"/>
  <c r="D652" i="131"/>
  <c r="C652" i="131"/>
  <c r="AD651" i="131"/>
  <c r="AC651" i="131"/>
  <c r="AX646" i="131" s="1"/>
  <c r="BN646" i="131" s="1"/>
  <c r="AB651" i="131"/>
  <c r="AA651" i="131"/>
  <c r="Z651" i="131"/>
  <c r="Y651" i="131"/>
  <c r="X651" i="131"/>
  <c r="W651" i="131"/>
  <c r="V651" i="131"/>
  <c r="U651" i="131"/>
  <c r="AT646" i="131" s="1"/>
  <c r="BJ646" i="131" s="1"/>
  <c r="T651" i="131"/>
  <c r="S651" i="131"/>
  <c r="R651" i="131"/>
  <c r="Q651" i="131"/>
  <c r="P651" i="131"/>
  <c r="O651" i="131"/>
  <c r="N651" i="131"/>
  <c r="M651" i="131"/>
  <c r="AP646" i="131" s="1"/>
  <c r="BF646" i="131" s="1"/>
  <c r="L651" i="131"/>
  <c r="K651" i="131"/>
  <c r="J651" i="131"/>
  <c r="I651" i="131"/>
  <c r="H651" i="131"/>
  <c r="G651" i="131"/>
  <c r="F651" i="131"/>
  <c r="E651" i="131"/>
  <c r="AL646" i="131" s="1"/>
  <c r="BB646" i="131" s="1"/>
  <c r="D651" i="131"/>
  <c r="C651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D649" i="131"/>
  <c r="AC649" i="131"/>
  <c r="AX645" i="131" s="1"/>
  <c r="BN645" i="131" s="1"/>
  <c r="AB649" i="131"/>
  <c r="AA649" i="131"/>
  <c r="Z649" i="131"/>
  <c r="Y649" i="131"/>
  <c r="X649" i="131"/>
  <c r="W649" i="131"/>
  <c r="V649" i="131"/>
  <c r="U649" i="131"/>
  <c r="AT645" i="131" s="1"/>
  <c r="BJ645" i="131" s="1"/>
  <c r="T649" i="131"/>
  <c r="S649" i="131"/>
  <c r="R649" i="131"/>
  <c r="Q649" i="131"/>
  <c r="P649" i="131"/>
  <c r="O649" i="131"/>
  <c r="N649" i="131"/>
  <c r="M649" i="131"/>
  <c r="AP645" i="131" s="1"/>
  <c r="BF645" i="131" s="1"/>
  <c r="L649" i="131"/>
  <c r="K649" i="131"/>
  <c r="J649" i="131"/>
  <c r="I649" i="131"/>
  <c r="H649" i="131"/>
  <c r="G649" i="131"/>
  <c r="F649" i="131"/>
  <c r="E649" i="131"/>
  <c r="AL645" i="131" s="1"/>
  <c r="BB645" i="131" s="1"/>
  <c r="D649" i="131"/>
  <c r="C649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D647" i="131"/>
  <c r="AC647" i="131"/>
  <c r="AX644" i="131" s="1"/>
  <c r="BN644" i="131" s="1"/>
  <c r="AB647" i="131"/>
  <c r="AA647" i="131"/>
  <c r="Z647" i="131"/>
  <c r="Y647" i="131"/>
  <c r="X647" i="131"/>
  <c r="W647" i="131"/>
  <c r="V647" i="131"/>
  <c r="U647" i="131"/>
  <c r="AT644" i="131" s="1"/>
  <c r="BJ644" i="131" s="1"/>
  <c r="T647" i="131"/>
  <c r="S647" i="131"/>
  <c r="R647" i="131"/>
  <c r="Q647" i="131"/>
  <c r="P647" i="131"/>
  <c r="O647" i="131"/>
  <c r="N647" i="131"/>
  <c r="M647" i="131"/>
  <c r="AP644" i="131" s="1"/>
  <c r="BF644" i="131" s="1"/>
  <c r="L647" i="131"/>
  <c r="K647" i="131"/>
  <c r="J647" i="131"/>
  <c r="I647" i="131"/>
  <c r="H647" i="131"/>
  <c r="G647" i="131"/>
  <c r="F647" i="131"/>
  <c r="E647" i="131"/>
  <c r="AL644" i="131" s="1"/>
  <c r="BB644" i="131" s="1"/>
  <c r="D647" i="131"/>
  <c r="C647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D645" i="131"/>
  <c r="AC645" i="131"/>
  <c r="AX643" i="131" s="1"/>
  <c r="BN643" i="131" s="1"/>
  <c r="AB645" i="131"/>
  <c r="AA645" i="131"/>
  <c r="Z645" i="131"/>
  <c r="Y645" i="131"/>
  <c r="X645" i="131"/>
  <c r="W645" i="131"/>
  <c r="V645" i="131"/>
  <c r="U645" i="131"/>
  <c r="AT643" i="131" s="1"/>
  <c r="BJ643" i="131" s="1"/>
  <c r="T645" i="131"/>
  <c r="S645" i="131"/>
  <c r="R645" i="131"/>
  <c r="Q645" i="131"/>
  <c r="P645" i="131"/>
  <c r="O645" i="131"/>
  <c r="N645" i="131"/>
  <c r="M645" i="131"/>
  <c r="AP643" i="131" s="1"/>
  <c r="BF643" i="131" s="1"/>
  <c r="L645" i="131"/>
  <c r="K645" i="131"/>
  <c r="J645" i="131"/>
  <c r="I645" i="131"/>
  <c r="H645" i="131"/>
  <c r="G645" i="131"/>
  <c r="F645" i="131"/>
  <c r="E645" i="131"/>
  <c r="AL643" i="131" s="1"/>
  <c r="BB643" i="131" s="1"/>
  <c r="D645" i="131"/>
  <c r="C645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D643" i="131"/>
  <c r="AC643" i="131"/>
  <c r="AX642" i="131" s="1"/>
  <c r="BN642" i="131" s="1"/>
  <c r="AB643" i="131"/>
  <c r="AA643" i="131"/>
  <c r="Z643" i="131"/>
  <c r="Y643" i="131"/>
  <c r="X643" i="131"/>
  <c r="W643" i="131"/>
  <c r="V643" i="131"/>
  <c r="U643" i="131"/>
  <c r="AT642" i="131" s="1"/>
  <c r="BJ642" i="131" s="1"/>
  <c r="T643" i="131"/>
  <c r="S643" i="131"/>
  <c r="R643" i="131"/>
  <c r="Q643" i="131"/>
  <c r="P643" i="131"/>
  <c r="O643" i="131"/>
  <c r="N643" i="131"/>
  <c r="M643" i="131"/>
  <c r="AP642" i="131" s="1"/>
  <c r="BF642" i="131" s="1"/>
  <c r="L643" i="131"/>
  <c r="K643" i="131"/>
  <c r="J643" i="131"/>
  <c r="I643" i="131"/>
  <c r="H643" i="131"/>
  <c r="G643" i="131"/>
  <c r="F643" i="131"/>
  <c r="E643" i="131"/>
  <c r="AL642" i="131" s="1"/>
  <c r="BB642" i="131" s="1"/>
  <c r="D643" i="131"/>
  <c r="C643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D641" i="131"/>
  <c r="AC641" i="131"/>
  <c r="AX641" i="131" s="1"/>
  <c r="BN641" i="131" s="1"/>
  <c r="AB641" i="131"/>
  <c r="AA641" i="131"/>
  <c r="Z641" i="131"/>
  <c r="Y641" i="131"/>
  <c r="X641" i="131"/>
  <c r="W641" i="131"/>
  <c r="V641" i="131"/>
  <c r="U641" i="131"/>
  <c r="AT641" i="131" s="1"/>
  <c r="BJ641" i="131" s="1"/>
  <c r="T641" i="131"/>
  <c r="S641" i="131"/>
  <c r="R641" i="131"/>
  <c r="Q641" i="131"/>
  <c r="P641" i="131"/>
  <c r="O641" i="131"/>
  <c r="N641" i="131"/>
  <c r="M641" i="131"/>
  <c r="AP641" i="131" s="1"/>
  <c r="BF641" i="131" s="1"/>
  <c r="L641" i="131"/>
  <c r="K641" i="131"/>
  <c r="J641" i="131"/>
  <c r="I641" i="131"/>
  <c r="H641" i="131"/>
  <c r="G641" i="131"/>
  <c r="F641" i="131"/>
  <c r="E641" i="131"/>
  <c r="AL641" i="131" s="1"/>
  <c r="BB641" i="131" s="1"/>
  <c r="D641" i="131"/>
  <c r="C641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G628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AU619" i="131" s="1"/>
  <c r="BK619" i="131" s="1"/>
  <c r="V627" i="131"/>
  <c r="U627" i="131"/>
  <c r="T627" i="131"/>
  <c r="S627" i="131"/>
  <c r="R627" i="131"/>
  <c r="Q627" i="131"/>
  <c r="P627" i="131"/>
  <c r="O627" i="131"/>
  <c r="AQ619" i="131" s="1"/>
  <c r="BG619" i="131" s="1"/>
  <c r="N627" i="131"/>
  <c r="M627" i="131"/>
  <c r="L627" i="131"/>
  <c r="K627" i="131"/>
  <c r="J627" i="131"/>
  <c r="I627" i="131"/>
  <c r="H627" i="131"/>
  <c r="G627" i="131"/>
  <c r="AM619" i="131" s="1"/>
  <c r="BC619" i="131" s="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AU618" i="131" s="1"/>
  <c r="BK618" i="131" s="1"/>
  <c r="V625" i="131"/>
  <c r="U625" i="131"/>
  <c r="T625" i="131"/>
  <c r="S625" i="131"/>
  <c r="R625" i="131"/>
  <c r="Q625" i="131"/>
  <c r="P625" i="131"/>
  <c r="O625" i="131"/>
  <c r="AQ618" i="131" s="1"/>
  <c r="BG618" i="131" s="1"/>
  <c r="N625" i="131"/>
  <c r="M625" i="131"/>
  <c r="L625" i="131"/>
  <c r="K625" i="131"/>
  <c r="J625" i="131"/>
  <c r="I625" i="131"/>
  <c r="H625" i="131"/>
  <c r="G625" i="131"/>
  <c r="AM618" i="131" s="1"/>
  <c r="BC618" i="131" s="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AU617" i="131" s="1"/>
  <c r="BK617" i="131" s="1"/>
  <c r="V623" i="131"/>
  <c r="U623" i="131"/>
  <c r="T623" i="131"/>
  <c r="S623" i="131"/>
  <c r="R623" i="131"/>
  <c r="Q623" i="131"/>
  <c r="P623" i="131"/>
  <c r="O623" i="131"/>
  <c r="AQ617" i="131" s="1"/>
  <c r="BG617" i="131" s="1"/>
  <c r="N623" i="131"/>
  <c r="M623" i="131"/>
  <c r="L623" i="131"/>
  <c r="K623" i="131"/>
  <c r="J623" i="131"/>
  <c r="I623" i="131"/>
  <c r="H623" i="131"/>
  <c r="G623" i="131"/>
  <c r="AM617" i="131" s="1"/>
  <c r="BC617" i="131" s="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V622" i="131"/>
  <c r="U622" i="131"/>
  <c r="T622" i="131"/>
  <c r="S622" i="131"/>
  <c r="R622" i="131"/>
  <c r="Q622" i="131"/>
  <c r="P622" i="131"/>
  <c r="O622" i="131"/>
  <c r="N622" i="131"/>
  <c r="M622" i="131"/>
  <c r="L622" i="131"/>
  <c r="K622" i="131"/>
  <c r="J622" i="131"/>
  <c r="I622" i="131"/>
  <c r="H622" i="131"/>
  <c r="G622" i="13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AU616" i="131" s="1"/>
  <c r="BK616" i="131" s="1"/>
  <c r="V621" i="131"/>
  <c r="U621" i="131"/>
  <c r="T621" i="131"/>
  <c r="S621" i="131"/>
  <c r="R621" i="131"/>
  <c r="Q621" i="131"/>
  <c r="P621" i="131"/>
  <c r="O621" i="131"/>
  <c r="AQ616" i="131" s="1"/>
  <c r="BG616" i="131" s="1"/>
  <c r="N621" i="131"/>
  <c r="M621" i="131"/>
  <c r="L621" i="131"/>
  <c r="K621" i="131"/>
  <c r="J621" i="131"/>
  <c r="I621" i="131"/>
  <c r="H621" i="131"/>
  <c r="G621" i="131"/>
  <c r="AM616" i="131" s="1"/>
  <c r="BC616" i="131" s="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AU615" i="131" s="1"/>
  <c r="BK615" i="131" s="1"/>
  <c r="V619" i="131"/>
  <c r="U619" i="131"/>
  <c r="T619" i="131"/>
  <c r="S619" i="131"/>
  <c r="R619" i="131"/>
  <c r="Q619" i="131"/>
  <c r="P619" i="131"/>
  <c r="O619" i="131"/>
  <c r="AQ615" i="131" s="1"/>
  <c r="BG615" i="131" s="1"/>
  <c r="N619" i="131"/>
  <c r="M619" i="131"/>
  <c r="L619" i="131"/>
  <c r="K619" i="131"/>
  <c r="J619" i="131"/>
  <c r="I619" i="131"/>
  <c r="H619" i="131"/>
  <c r="G619" i="131"/>
  <c r="AM615" i="131" s="1"/>
  <c r="BC615" i="131" s="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AU614" i="131" s="1"/>
  <c r="BK614" i="131" s="1"/>
  <c r="V617" i="131"/>
  <c r="U617" i="131"/>
  <c r="T617" i="131"/>
  <c r="S617" i="131"/>
  <c r="R617" i="131"/>
  <c r="Q617" i="131"/>
  <c r="P617" i="131"/>
  <c r="O617" i="131"/>
  <c r="AQ614" i="131" s="1"/>
  <c r="BG614" i="131" s="1"/>
  <c r="N617" i="131"/>
  <c r="M617" i="131"/>
  <c r="L617" i="131"/>
  <c r="K617" i="131"/>
  <c r="J617" i="131"/>
  <c r="I617" i="131"/>
  <c r="H617" i="131"/>
  <c r="G617" i="131"/>
  <c r="AM614" i="131" s="1"/>
  <c r="BC614" i="131" s="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AU613" i="131" s="1"/>
  <c r="BK613" i="131" s="1"/>
  <c r="V615" i="131"/>
  <c r="U615" i="131"/>
  <c r="T615" i="131"/>
  <c r="S615" i="131"/>
  <c r="R615" i="131"/>
  <c r="Q615" i="131"/>
  <c r="P615" i="131"/>
  <c r="O615" i="131"/>
  <c r="AQ613" i="131" s="1"/>
  <c r="BG613" i="131" s="1"/>
  <c r="N615" i="131"/>
  <c r="M615" i="131"/>
  <c r="L615" i="131"/>
  <c r="K615" i="131"/>
  <c r="J615" i="131"/>
  <c r="I615" i="131"/>
  <c r="H615" i="131"/>
  <c r="G615" i="131"/>
  <c r="AM613" i="131" s="1"/>
  <c r="BC613" i="131" s="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AU612" i="131" s="1"/>
  <c r="BK612" i="131" s="1"/>
  <c r="V613" i="131"/>
  <c r="U613" i="131"/>
  <c r="T613" i="131"/>
  <c r="S613" i="131"/>
  <c r="R613" i="131"/>
  <c r="Q613" i="131"/>
  <c r="P613" i="131"/>
  <c r="O613" i="131"/>
  <c r="AQ612" i="131" s="1"/>
  <c r="BG612" i="131" s="1"/>
  <c r="N613" i="131"/>
  <c r="M613" i="131"/>
  <c r="L613" i="131"/>
  <c r="K613" i="131"/>
  <c r="J613" i="131"/>
  <c r="I613" i="131"/>
  <c r="H613" i="131"/>
  <c r="G613" i="131"/>
  <c r="AM612" i="131" s="1"/>
  <c r="BC612" i="131" s="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D611" i="131"/>
  <c r="AC611" i="131"/>
  <c r="AB611" i="131"/>
  <c r="AA611" i="131"/>
  <c r="Z611" i="131"/>
  <c r="Y611" i="131"/>
  <c r="X611" i="131"/>
  <c r="W611" i="131"/>
  <c r="AU611" i="131" s="1"/>
  <c r="BK611" i="131" s="1"/>
  <c r="V611" i="131"/>
  <c r="U611" i="131"/>
  <c r="T611" i="131"/>
  <c r="S611" i="131"/>
  <c r="R611" i="131"/>
  <c r="Q611" i="131"/>
  <c r="P611" i="131"/>
  <c r="O611" i="131"/>
  <c r="AQ611" i="131" s="1"/>
  <c r="BG611" i="131" s="1"/>
  <c r="N611" i="131"/>
  <c r="M611" i="131"/>
  <c r="L611" i="131"/>
  <c r="K611" i="131"/>
  <c r="J611" i="131"/>
  <c r="I611" i="131"/>
  <c r="H611" i="131"/>
  <c r="G611" i="131"/>
  <c r="AM611" i="131" s="1"/>
  <c r="BC611" i="131" s="1"/>
  <c r="F611" i="131"/>
  <c r="E611" i="131"/>
  <c r="D611" i="131"/>
  <c r="C611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G598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AV589" i="131" s="1"/>
  <c r="BL589" i="131" s="1"/>
  <c r="X597" i="131"/>
  <c r="W597" i="131"/>
  <c r="V597" i="131"/>
  <c r="U597" i="131"/>
  <c r="T597" i="131"/>
  <c r="S597" i="131"/>
  <c r="R597" i="131"/>
  <c r="Q597" i="131"/>
  <c r="AR589" i="131" s="1"/>
  <c r="BH589" i="131" s="1"/>
  <c r="P597" i="131"/>
  <c r="O597" i="131"/>
  <c r="N597" i="131"/>
  <c r="M597" i="131"/>
  <c r="L597" i="131"/>
  <c r="K597" i="131"/>
  <c r="J597" i="131"/>
  <c r="I597" i="131"/>
  <c r="AN589" i="131" s="1"/>
  <c r="BD589" i="131" s="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AV588" i="131" s="1"/>
  <c r="BL588" i="131" s="1"/>
  <c r="X595" i="131"/>
  <c r="W595" i="131"/>
  <c r="V595" i="131"/>
  <c r="U595" i="131"/>
  <c r="T595" i="131"/>
  <c r="S595" i="131"/>
  <c r="R595" i="131"/>
  <c r="Q595" i="131"/>
  <c r="AR588" i="131" s="1"/>
  <c r="BH588" i="131" s="1"/>
  <c r="P595" i="131"/>
  <c r="O595" i="131"/>
  <c r="N595" i="131"/>
  <c r="M595" i="131"/>
  <c r="L595" i="131"/>
  <c r="K595" i="131"/>
  <c r="J595" i="131"/>
  <c r="I595" i="131"/>
  <c r="AN588" i="131" s="1"/>
  <c r="BD588" i="131" s="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AV587" i="131" s="1"/>
  <c r="BL587" i="131" s="1"/>
  <c r="X593" i="131"/>
  <c r="W593" i="131"/>
  <c r="V593" i="131"/>
  <c r="U593" i="131"/>
  <c r="T593" i="131"/>
  <c r="S593" i="131"/>
  <c r="R593" i="131"/>
  <c r="Q593" i="131"/>
  <c r="AR587" i="131" s="1"/>
  <c r="BH587" i="131" s="1"/>
  <c r="P593" i="131"/>
  <c r="O593" i="131"/>
  <c r="N593" i="131"/>
  <c r="M593" i="131"/>
  <c r="L593" i="131"/>
  <c r="K593" i="131"/>
  <c r="J593" i="131"/>
  <c r="I593" i="131"/>
  <c r="AN587" i="131" s="1"/>
  <c r="BD587" i="131" s="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X592" i="131"/>
  <c r="W592" i="131"/>
  <c r="V592" i="131"/>
  <c r="U592" i="131"/>
  <c r="T592" i="131"/>
  <c r="S592" i="131"/>
  <c r="R592" i="131"/>
  <c r="Q592" i="131"/>
  <c r="P592" i="131"/>
  <c r="O592" i="131"/>
  <c r="N592" i="131"/>
  <c r="M592" i="131"/>
  <c r="L592" i="131"/>
  <c r="K592" i="131"/>
  <c r="J592" i="131"/>
  <c r="I592" i="13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AV586" i="131" s="1"/>
  <c r="BL586" i="131" s="1"/>
  <c r="X591" i="131"/>
  <c r="W591" i="131"/>
  <c r="V591" i="131"/>
  <c r="U591" i="131"/>
  <c r="T591" i="131"/>
  <c r="S591" i="131"/>
  <c r="R591" i="131"/>
  <c r="Q591" i="131"/>
  <c r="AR586" i="131" s="1"/>
  <c r="BH586" i="131" s="1"/>
  <c r="P591" i="131"/>
  <c r="O591" i="131"/>
  <c r="N591" i="131"/>
  <c r="M591" i="131"/>
  <c r="L591" i="131"/>
  <c r="K591" i="131"/>
  <c r="J591" i="131"/>
  <c r="I591" i="131"/>
  <c r="AN586" i="131" s="1"/>
  <c r="BD586" i="131" s="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AV585" i="131" s="1"/>
  <c r="BL585" i="131" s="1"/>
  <c r="X589" i="131"/>
  <c r="W589" i="131"/>
  <c r="V589" i="131"/>
  <c r="U589" i="131"/>
  <c r="T589" i="131"/>
  <c r="S589" i="131"/>
  <c r="R589" i="131"/>
  <c r="Q589" i="131"/>
  <c r="AR585" i="131" s="1"/>
  <c r="BH585" i="131" s="1"/>
  <c r="P589" i="131"/>
  <c r="O589" i="131"/>
  <c r="N589" i="131"/>
  <c r="M589" i="131"/>
  <c r="L589" i="131"/>
  <c r="K589" i="131"/>
  <c r="J589" i="131"/>
  <c r="I589" i="131"/>
  <c r="AN585" i="131" s="1"/>
  <c r="BD585" i="131" s="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AV584" i="131" s="1"/>
  <c r="BL584" i="131" s="1"/>
  <c r="X587" i="131"/>
  <c r="W587" i="131"/>
  <c r="V587" i="131"/>
  <c r="U587" i="131"/>
  <c r="T587" i="131"/>
  <c r="S587" i="131"/>
  <c r="R587" i="131"/>
  <c r="Q587" i="131"/>
  <c r="AR584" i="131" s="1"/>
  <c r="BH584" i="131" s="1"/>
  <c r="P587" i="131"/>
  <c r="O587" i="131"/>
  <c r="N587" i="131"/>
  <c r="M587" i="131"/>
  <c r="L587" i="131"/>
  <c r="K587" i="131"/>
  <c r="J587" i="131"/>
  <c r="I587" i="131"/>
  <c r="AN584" i="131" s="1"/>
  <c r="BD584" i="131" s="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AV583" i="131" s="1"/>
  <c r="BL583" i="131" s="1"/>
  <c r="X585" i="131"/>
  <c r="W585" i="131"/>
  <c r="V585" i="131"/>
  <c r="U585" i="131"/>
  <c r="T585" i="131"/>
  <c r="S585" i="131"/>
  <c r="R585" i="131"/>
  <c r="Q585" i="131"/>
  <c r="AR583" i="131" s="1"/>
  <c r="BH583" i="131" s="1"/>
  <c r="P585" i="131"/>
  <c r="O585" i="131"/>
  <c r="N585" i="131"/>
  <c r="M585" i="131"/>
  <c r="L585" i="131"/>
  <c r="K585" i="131"/>
  <c r="J585" i="131"/>
  <c r="I585" i="131"/>
  <c r="AN583" i="131" s="1"/>
  <c r="BD583" i="131" s="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AV582" i="131" s="1"/>
  <c r="BL582" i="131" s="1"/>
  <c r="X583" i="131"/>
  <c r="W583" i="131"/>
  <c r="V583" i="131"/>
  <c r="U583" i="131"/>
  <c r="T583" i="131"/>
  <c r="S583" i="131"/>
  <c r="R583" i="131"/>
  <c r="Q583" i="131"/>
  <c r="AR582" i="131" s="1"/>
  <c r="BH582" i="131" s="1"/>
  <c r="P583" i="131"/>
  <c r="O583" i="131"/>
  <c r="N583" i="131"/>
  <c r="M583" i="131"/>
  <c r="L583" i="131"/>
  <c r="K583" i="131"/>
  <c r="J583" i="131"/>
  <c r="I583" i="131"/>
  <c r="AN582" i="131" s="1"/>
  <c r="BD582" i="131" s="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D581" i="131"/>
  <c r="AC581" i="131"/>
  <c r="AB581" i="131"/>
  <c r="AA581" i="131"/>
  <c r="Z581" i="131"/>
  <c r="Y581" i="131"/>
  <c r="AV581" i="131" s="1"/>
  <c r="BL581" i="131" s="1"/>
  <c r="X581" i="131"/>
  <c r="W581" i="131"/>
  <c r="V581" i="131"/>
  <c r="U581" i="131"/>
  <c r="T581" i="131"/>
  <c r="S581" i="131"/>
  <c r="R581" i="131"/>
  <c r="Q581" i="131"/>
  <c r="AR581" i="131" s="1"/>
  <c r="BH581" i="131" s="1"/>
  <c r="P581" i="131"/>
  <c r="O581" i="131"/>
  <c r="N581" i="131"/>
  <c r="M581" i="131"/>
  <c r="L581" i="131"/>
  <c r="K581" i="131"/>
  <c r="J581" i="131"/>
  <c r="I581" i="131"/>
  <c r="AN581" i="131" s="1"/>
  <c r="BD581" i="131" s="1"/>
  <c r="H581" i="131"/>
  <c r="G581" i="131"/>
  <c r="F581" i="131"/>
  <c r="E581" i="131"/>
  <c r="D581" i="131"/>
  <c r="C581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G568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AW559" i="131" s="1"/>
  <c r="BM559" i="131" s="1"/>
  <c r="Z567" i="131"/>
  <c r="Y567" i="131"/>
  <c r="X567" i="131"/>
  <c r="W567" i="131"/>
  <c r="V567" i="131"/>
  <c r="U567" i="131"/>
  <c r="T567" i="131"/>
  <c r="S567" i="131"/>
  <c r="AS559" i="131" s="1"/>
  <c r="BI559" i="131" s="1"/>
  <c r="R567" i="131"/>
  <c r="Q567" i="131"/>
  <c r="P567" i="131"/>
  <c r="O567" i="131"/>
  <c r="N567" i="131"/>
  <c r="M567" i="131"/>
  <c r="L567" i="131"/>
  <c r="K567" i="131"/>
  <c r="AO559" i="131" s="1"/>
  <c r="BE559" i="131" s="1"/>
  <c r="J567" i="131"/>
  <c r="I567" i="131"/>
  <c r="H567" i="131"/>
  <c r="G567" i="131"/>
  <c r="F567" i="131"/>
  <c r="E567" i="131"/>
  <c r="D567" i="131"/>
  <c r="C567" i="131"/>
  <c r="AK559" i="131" s="1"/>
  <c r="BA559" i="131" s="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AW558" i="131" s="1"/>
  <c r="BM558" i="131" s="1"/>
  <c r="Z565" i="131"/>
  <c r="Y565" i="131"/>
  <c r="X565" i="131"/>
  <c r="W565" i="131"/>
  <c r="V565" i="131"/>
  <c r="U565" i="131"/>
  <c r="T565" i="131"/>
  <c r="S565" i="131"/>
  <c r="AS558" i="131" s="1"/>
  <c r="BI558" i="131" s="1"/>
  <c r="R565" i="131"/>
  <c r="Q565" i="131"/>
  <c r="P565" i="131"/>
  <c r="O565" i="131"/>
  <c r="N565" i="131"/>
  <c r="M565" i="131"/>
  <c r="L565" i="131"/>
  <c r="K565" i="131"/>
  <c r="AO558" i="131" s="1"/>
  <c r="BE558" i="131" s="1"/>
  <c r="J565" i="131"/>
  <c r="I565" i="131"/>
  <c r="H565" i="131"/>
  <c r="G565" i="131"/>
  <c r="F565" i="131"/>
  <c r="E565" i="131"/>
  <c r="D565" i="131"/>
  <c r="C565" i="131"/>
  <c r="AK558" i="131" s="1"/>
  <c r="BA558" i="131" s="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3" i="131"/>
  <c r="AC563" i="131"/>
  <c r="AB563" i="131"/>
  <c r="AA563" i="131"/>
  <c r="AW557" i="131" s="1"/>
  <c r="BM557" i="131" s="1"/>
  <c r="Z563" i="131"/>
  <c r="Y563" i="131"/>
  <c r="X563" i="131"/>
  <c r="W563" i="131"/>
  <c r="V563" i="131"/>
  <c r="U563" i="131"/>
  <c r="T563" i="131"/>
  <c r="S563" i="131"/>
  <c r="AS557" i="131" s="1"/>
  <c r="BI557" i="131" s="1"/>
  <c r="R563" i="131"/>
  <c r="Q563" i="131"/>
  <c r="P563" i="131"/>
  <c r="O563" i="131"/>
  <c r="N563" i="131"/>
  <c r="M563" i="131"/>
  <c r="L563" i="131"/>
  <c r="K563" i="131"/>
  <c r="AO557" i="131" s="1"/>
  <c r="BE557" i="131" s="1"/>
  <c r="J563" i="131"/>
  <c r="I563" i="131"/>
  <c r="H563" i="131"/>
  <c r="G563" i="131"/>
  <c r="F563" i="131"/>
  <c r="E563" i="131"/>
  <c r="D563" i="131"/>
  <c r="C563" i="131"/>
  <c r="AK557" i="131" s="1"/>
  <c r="BA557" i="131" s="1"/>
  <c r="AD562" i="131"/>
  <c r="AC562" i="131"/>
  <c r="AB562" i="131"/>
  <c r="AA562" i="131"/>
  <c r="Z562" i="131"/>
  <c r="Y562" i="131"/>
  <c r="X562" i="131"/>
  <c r="W562" i="131"/>
  <c r="V562" i="131"/>
  <c r="U562" i="131"/>
  <c r="T562" i="131"/>
  <c r="S562" i="131"/>
  <c r="R562" i="131"/>
  <c r="Q562" i="131"/>
  <c r="P562" i="131"/>
  <c r="O562" i="131"/>
  <c r="N562" i="131"/>
  <c r="M562" i="131"/>
  <c r="L562" i="131"/>
  <c r="K562" i="131"/>
  <c r="J562" i="131"/>
  <c r="I562" i="131"/>
  <c r="H562" i="131"/>
  <c r="G562" i="131"/>
  <c r="F562" i="131"/>
  <c r="E562" i="131"/>
  <c r="D562" i="131"/>
  <c r="C562" i="131"/>
  <c r="AD561" i="131"/>
  <c r="AC561" i="131"/>
  <c r="AB561" i="131"/>
  <c r="AA561" i="131"/>
  <c r="AW556" i="131" s="1"/>
  <c r="BM556" i="131" s="1"/>
  <c r="Z561" i="131"/>
  <c r="Y561" i="131"/>
  <c r="X561" i="131"/>
  <c r="W561" i="131"/>
  <c r="V561" i="131"/>
  <c r="U561" i="131"/>
  <c r="T561" i="131"/>
  <c r="S561" i="131"/>
  <c r="AS556" i="131" s="1"/>
  <c r="BI556" i="131" s="1"/>
  <c r="R561" i="131"/>
  <c r="Q561" i="131"/>
  <c r="P561" i="131"/>
  <c r="O561" i="131"/>
  <c r="N561" i="131"/>
  <c r="M561" i="131"/>
  <c r="L561" i="131"/>
  <c r="K561" i="131"/>
  <c r="AO556" i="131" s="1"/>
  <c r="BE556" i="131" s="1"/>
  <c r="J561" i="131"/>
  <c r="I561" i="131"/>
  <c r="H561" i="131"/>
  <c r="G561" i="131"/>
  <c r="F561" i="131"/>
  <c r="E561" i="131"/>
  <c r="D561" i="131"/>
  <c r="C561" i="131"/>
  <c r="AK556" i="131" s="1"/>
  <c r="BA556" i="131" s="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D559" i="131"/>
  <c r="AC559" i="131"/>
  <c r="AB559" i="131"/>
  <c r="AA559" i="131"/>
  <c r="AW555" i="131" s="1"/>
  <c r="BM555" i="131" s="1"/>
  <c r="Z559" i="131"/>
  <c r="Y559" i="131"/>
  <c r="X559" i="131"/>
  <c r="W559" i="131"/>
  <c r="V559" i="131"/>
  <c r="U559" i="131"/>
  <c r="T559" i="131"/>
  <c r="S559" i="131"/>
  <c r="AS555" i="131" s="1"/>
  <c r="BI555" i="131" s="1"/>
  <c r="R559" i="131"/>
  <c r="Q559" i="131"/>
  <c r="P559" i="131"/>
  <c r="O559" i="131"/>
  <c r="N559" i="131"/>
  <c r="M559" i="131"/>
  <c r="L559" i="131"/>
  <c r="K559" i="131"/>
  <c r="AO555" i="131" s="1"/>
  <c r="BE555" i="131" s="1"/>
  <c r="J559" i="131"/>
  <c r="I559" i="131"/>
  <c r="H559" i="131"/>
  <c r="G559" i="131"/>
  <c r="F559" i="131"/>
  <c r="E559" i="131"/>
  <c r="D559" i="131"/>
  <c r="C559" i="131"/>
  <c r="AK555" i="131" s="1"/>
  <c r="BA555" i="131" s="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D557" i="131"/>
  <c r="AC557" i="131"/>
  <c r="AB557" i="131"/>
  <c r="AA557" i="131"/>
  <c r="AW554" i="131" s="1"/>
  <c r="BM554" i="131" s="1"/>
  <c r="Z557" i="131"/>
  <c r="Y557" i="131"/>
  <c r="X557" i="131"/>
  <c r="W557" i="131"/>
  <c r="V557" i="131"/>
  <c r="U557" i="131"/>
  <c r="T557" i="131"/>
  <c r="S557" i="131"/>
  <c r="AS554" i="131" s="1"/>
  <c r="BI554" i="131" s="1"/>
  <c r="R557" i="131"/>
  <c r="Q557" i="131"/>
  <c r="P557" i="131"/>
  <c r="O557" i="131"/>
  <c r="N557" i="131"/>
  <c r="M557" i="131"/>
  <c r="L557" i="131"/>
  <c r="K557" i="131"/>
  <c r="AO554" i="131" s="1"/>
  <c r="BE554" i="131" s="1"/>
  <c r="J557" i="131"/>
  <c r="I557" i="131"/>
  <c r="H557" i="131"/>
  <c r="G557" i="131"/>
  <c r="F557" i="131"/>
  <c r="E557" i="131"/>
  <c r="D557" i="131"/>
  <c r="C557" i="131"/>
  <c r="AK554" i="131" s="1"/>
  <c r="BA554" i="131" s="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D555" i="131"/>
  <c r="AC555" i="131"/>
  <c r="AB555" i="131"/>
  <c r="AA555" i="131"/>
  <c r="AW553" i="131" s="1"/>
  <c r="BM553" i="131" s="1"/>
  <c r="Z555" i="131"/>
  <c r="Y555" i="131"/>
  <c r="X555" i="131"/>
  <c r="W555" i="131"/>
  <c r="V555" i="131"/>
  <c r="U555" i="131"/>
  <c r="T555" i="131"/>
  <c r="S555" i="131"/>
  <c r="AS553" i="131" s="1"/>
  <c r="BI553" i="131" s="1"/>
  <c r="R555" i="131"/>
  <c r="Q555" i="131"/>
  <c r="P555" i="131"/>
  <c r="O555" i="131"/>
  <c r="N555" i="131"/>
  <c r="M555" i="131"/>
  <c r="L555" i="131"/>
  <c r="K555" i="131"/>
  <c r="AO553" i="131" s="1"/>
  <c r="BE553" i="131" s="1"/>
  <c r="J555" i="131"/>
  <c r="I555" i="131"/>
  <c r="H555" i="131"/>
  <c r="G555" i="131"/>
  <c r="F555" i="131"/>
  <c r="E555" i="131"/>
  <c r="D555" i="131"/>
  <c r="C555" i="131"/>
  <c r="AK553" i="131" s="1"/>
  <c r="BA553" i="131" s="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D553" i="131"/>
  <c r="AC553" i="131"/>
  <c r="AB553" i="131"/>
  <c r="AA553" i="131"/>
  <c r="AW552" i="131" s="1"/>
  <c r="BM552" i="131" s="1"/>
  <c r="Z553" i="131"/>
  <c r="Y553" i="131"/>
  <c r="X553" i="131"/>
  <c r="W553" i="131"/>
  <c r="V553" i="131"/>
  <c r="U553" i="131"/>
  <c r="T553" i="131"/>
  <c r="S553" i="131"/>
  <c r="AS552" i="131" s="1"/>
  <c r="BI552" i="131" s="1"/>
  <c r="R553" i="131"/>
  <c r="Q553" i="131"/>
  <c r="P553" i="131"/>
  <c r="O553" i="131"/>
  <c r="N553" i="131"/>
  <c r="M553" i="131"/>
  <c r="L553" i="131"/>
  <c r="K553" i="131"/>
  <c r="AO552" i="131" s="1"/>
  <c r="BE552" i="131" s="1"/>
  <c r="J553" i="131"/>
  <c r="I553" i="131"/>
  <c r="H553" i="131"/>
  <c r="G553" i="131"/>
  <c r="F553" i="131"/>
  <c r="E553" i="131"/>
  <c r="D553" i="131"/>
  <c r="C553" i="131"/>
  <c r="AK552" i="131" s="1"/>
  <c r="BA552" i="131" s="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D551" i="131"/>
  <c r="AC551" i="131"/>
  <c r="AB551" i="131"/>
  <c r="AA551" i="131"/>
  <c r="AW551" i="131" s="1"/>
  <c r="BM551" i="131" s="1"/>
  <c r="Z551" i="131"/>
  <c r="Y551" i="131"/>
  <c r="X551" i="131"/>
  <c r="W551" i="131"/>
  <c r="V551" i="131"/>
  <c r="U551" i="131"/>
  <c r="T551" i="131"/>
  <c r="S551" i="131"/>
  <c r="AS551" i="131" s="1"/>
  <c r="BI551" i="131" s="1"/>
  <c r="R551" i="131"/>
  <c r="Q551" i="131"/>
  <c r="P551" i="131"/>
  <c r="O551" i="131"/>
  <c r="N551" i="131"/>
  <c r="M551" i="131"/>
  <c r="L551" i="131"/>
  <c r="K551" i="131"/>
  <c r="AO551" i="131" s="1"/>
  <c r="BE551" i="131" s="1"/>
  <c r="J551" i="131"/>
  <c r="I551" i="131"/>
  <c r="H551" i="131"/>
  <c r="G551" i="131"/>
  <c r="F551" i="131"/>
  <c r="E551" i="131"/>
  <c r="D551" i="131"/>
  <c r="C551" i="131"/>
  <c r="AK551" i="131" s="1"/>
  <c r="BA551" i="131" s="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G538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X529" i="131" s="1"/>
  <c r="BN529" i="131" s="1"/>
  <c r="AB537" i="131"/>
  <c r="AA537" i="131"/>
  <c r="Z537" i="131"/>
  <c r="Y537" i="131"/>
  <c r="X537" i="131"/>
  <c r="W537" i="131"/>
  <c r="V537" i="131"/>
  <c r="U537" i="131"/>
  <c r="AT529" i="131" s="1"/>
  <c r="BJ529" i="131" s="1"/>
  <c r="T537" i="131"/>
  <c r="S537" i="131"/>
  <c r="R537" i="131"/>
  <c r="Q537" i="131"/>
  <c r="P537" i="131"/>
  <c r="O537" i="131"/>
  <c r="N537" i="131"/>
  <c r="M537" i="131"/>
  <c r="AP529" i="131" s="1"/>
  <c r="BF529" i="131" s="1"/>
  <c r="L537" i="131"/>
  <c r="K537" i="131"/>
  <c r="J537" i="131"/>
  <c r="I537" i="131"/>
  <c r="H537" i="131"/>
  <c r="G537" i="131"/>
  <c r="F537" i="131"/>
  <c r="E537" i="131"/>
  <c r="AL529" i="131" s="1"/>
  <c r="BB529" i="131" s="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X528" i="131" s="1"/>
  <c r="BN528" i="131" s="1"/>
  <c r="AB535" i="131"/>
  <c r="AA535" i="131"/>
  <c r="Z535" i="131"/>
  <c r="Y535" i="131"/>
  <c r="X535" i="131"/>
  <c r="W535" i="131"/>
  <c r="V535" i="131"/>
  <c r="U535" i="131"/>
  <c r="AT528" i="131" s="1"/>
  <c r="BJ528" i="131" s="1"/>
  <c r="T535" i="131"/>
  <c r="S535" i="131"/>
  <c r="R535" i="131"/>
  <c r="Q535" i="131"/>
  <c r="P535" i="131"/>
  <c r="O535" i="131"/>
  <c r="N535" i="131"/>
  <c r="M535" i="131"/>
  <c r="AP528" i="131" s="1"/>
  <c r="BF528" i="131" s="1"/>
  <c r="L535" i="131"/>
  <c r="K535" i="131"/>
  <c r="J535" i="131"/>
  <c r="I535" i="131"/>
  <c r="H535" i="131"/>
  <c r="G535" i="131"/>
  <c r="F535" i="131"/>
  <c r="E535" i="131"/>
  <c r="AL528" i="131" s="1"/>
  <c r="BB528" i="131" s="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3" i="131"/>
  <c r="AC533" i="131"/>
  <c r="AX527" i="131" s="1"/>
  <c r="BN527" i="131" s="1"/>
  <c r="AB533" i="131"/>
  <c r="AA533" i="131"/>
  <c r="Z533" i="131"/>
  <c r="Y533" i="131"/>
  <c r="X533" i="131"/>
  <c r="W533" i="131"/>
  <c r="V533" i="131"/>
  <c r="U533" i="131"/>
  <c r="AT527" i="131" s="1"/>
  <c r="BJ527" i="131" s="1"/>
  <c r="T533" i="131"/>
  <c r="S533" i="131"/>
  <c r="R533" i="131"/>
  <c r="Q533" i="131"/>
  <c r="P533" i="131"/>
  <c r="O533" i="131"/>
  <c r="N533" i="131"/>
  <c r="M533" i="131"/>
  <c r="AP527" i="131" s="1"/>
  <c r="BF527" i="131" s="1"/>
  <c r="L533" i="131"/>
  <c r="K533" i="131"/>
  <c r="J533" i="131"/>
  <c r="I533" i="131"/>
  <c r="H533" i="131"/>
  <c r="G533" i="131"/>
  <c r="F533" i="131"/>
  <c r="E533" i="131"/>
  <c r="AL527" i="131" s="1"/>
  <c r="BB527" i="131" s="1"/>
  <c r="D533" i="131"/>
  <c r="C533" i="131"/>
  <c r="AD532" i="131"/>
  <c r="AC532" i="131"/>
  <c r="AB532" i="131"/>
  <c r="AA532" i="131"/>
  <c r="Z532" i="131"/>
  <c r="Y532" i="131"/>
  <c r="X532" i="131"/>
  <c r="W532" i="131"/>
  <c r="V532" i="131"/>
  <c r="U532" i="131"/>
  <c r="T532" i="131"/>
  <c r="S532" i="131"/>
  <c r="R532" i="131"/>
  <c r="Q532" i="131"/>
  <c r="P532" i="131"/>
  <c r="O532" i="131"/>
  <c r="N532" i="131"/>
  <c r="M532" i="131"/>
  <c r="L532" i="131"/>
  <c r="K532" i="131"/>
  <c r="J532" i="131"/>
  <c r="I532" i="131"/>
  <c r="H532" i="131"/>
  <c r="G532" i="131"/>
  <c r="F532" i="131"/>
  <c r="E532" i="131"/>
  <c r="D532" i="131"/>
  <c r="C532" i="131"/>
  <c r="AD531" i="131"/>
  <c r="AC531" i="131"/>
  <c r="AX526" i="131" s="1"/>
  <c r="BN526" i="131" s="1"/>
  <c r="AB531" i="131"/>
  <c r="AA531" i="131"/>
  <c r="Z531" i="131"/>
  <c r="Y531" i="131"/>
  <c r="X531" i="131"/>
  <c r="W531" i="131"/>
  <c r="V531" i="131"/>
  <c r="U531" i="131"/>
  <c r="AT526" i="131" s="1"/>
  <c r="BJ526" i="131" s="1"/>
  <c r="T531" i="131"/>
  <c r="S531" i="131"/>
  <c r="R531" i="131"/>
  <c r="Q531" i="131"/>
  <c r="P531" i="131"/>
  <c r="O531" i="131"/>
  <c r="N531" i="131"/>
  <c r="M531" i="131"/>
  <c r="AP526" i="131" s="1"/>
  <c r="BF526" i="131" s="1"/>
  <c r="L531" i="131"/>
  <c r="K531" i="131"/>
  <c r="J531" i="131"/>
  <c r="I531" i="131"/>
  <c r="H531" i="131"/>
  <c r="G531" i="131"/>
  <c r="F531" i="131"/>
  <c r="E531" i="131"/>
  <c r="AL526" i="131" s="1"/>
  <c r="BB526" i="131" s="1"/>
  <c r="D531" i="131"/>
  <c r="C531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D529" i="131"/>
  <c r="AC529" i="131"/>
  <c r="AX525" i="131" s="1"/>
  <c r="BN525" i="131" s="1"/>
  <c r="AB529" i="131"/>
  <c r="AA529" i="131"/>
  <c r="Z529" i="131"/>
  <c r="Y529" i="131"/>
  <c r="X529" i="131"/>
  <c r="W529" i="131"/>
  <c r="V529" i="131"/>
  <c r="U529" i="131"/>
  <c r="AT525" i="131" s="1"/>
  <c r="BJ525" i="131" s="1"/>
  <c r="T529" i="131"/>
  <c r="S529" i="131"/>
  <c r="R529" i="131"/>
  <c r="Q529" i="131"/>
  <c r="P529" i="131"/>
  <c r="O529" i="131"/>
  <c r="N529" i="131"/>
  <c r="M529" i="131"/>
  <c r="AP525" i="131" s="1"/>
  <c r="BF525" i="131" s="1"/>
  <c r="L529" i="131"/>
  <c r="K529" i="131"/>
  <c r="J529" i="131"/>
  <c r="I529" i="131"/>
  <c r="H529" i="131"/>
  <c r="G529" i="131"/>
  <c r="F529" i="131"/>
  <c r="E529" i="131"/>
  <c r="AL525" i="131" s="1"/>
  <c r="BB525" i="131" s="1"/>
  <c r="D529" i="131"/>
  <c r="C529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D527" i="131"/>
  <c r="AC527" i="131"/>
  <c r="AX524" i="131" s="1"/>
  <c r="BN524" i="131" s="1"/>
  <c r="AB527" i="131"/>
  <c r="AA527" i="131"/>
  <c r="Z527" i="131"/>
  <c r="Y527" i="131"/>
  <c r="X527" i="131"/>
  <c r="W527" i="131"/>
  <c r="V527" i="131"/>
  <c r="U527" i="131"/>
  <c r="AT524" i="131" s="1"/>
  <c r="BJ524" i="131" s="1"/>
  <c r="T527" i="131"/>
  <c r="S527" i="131"/>
  <c r="R527" i="131"/>
  <c r="Q527" i="131"/>
  <c r="P527" i="131"/>
  <c r="O527" i="131"/>
  <c r="N527" i="131"/>
  <c r="M527" i="131"/>
  <c r="AP524" i="131" s="1"/>
  <c r="BF524" i="131" s="1"/>
  <c r="L527" i="131"/>
  <c r="K527" i="131"/>
  <c r="J527" i="131"/>
  <c r="I527" i="131"/>
  <c r="H527" i="131"/>
  <c r="G527" i="131"/>
  <c r="F527" i="131"/>
  <c r="E527" i="131"/>
  <c r="AL524" i="131" s="1"/>
  <c r="BB524" i="131" s="1"/>
  <c r="D527" i="131"/>
  <c r="C527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D525" i="131"/>
  <c r="AC525" i="131"/>
  <c r="AX523" i="131" s="1"/>
  <c r="BN523" i="131" s="1"/>
  <c r="AB525" i="131"/>
  <c r="AA525" i="131"/>
  <c r="Z525" i="131"/>
  <c r="Y525" i="131"/>
  <c r="X525" i="131"/>
  <c r="W525" i="131"/>
  <c r="V525" i="131"/>
  <c r="U525" i="131"/>
  <c r="AT523" i="131" s="1"/>
  <c r="BJ523" i="131" s="1"/>
  <c r="T525" i="131"/>
  <c r="S525" i="131"/>
  <c r="R525" i="131"/>
  <c r="Q525" i="131"/>
  <c r="P525" i="131"/>
  <c r="O525" i="131"/>
  <c r="N525" i="131"/>
  <c r="M525" i="131"/>
  <c r="AP523" i="131" s="1"/>
  <c r="BF523" i="131" s="1"/>
  <c r="L525" i="131"/>
  <c r="K525" i="131"/>
  <c r="J525" i="131"/>
  <c r="I525" i="131"/>
  <c r="H525" i="131"/>
  <c r="G525" i="131"/>
  <c r="F525" i="131"/>
  <c r="E525" i="131"/>
  <c r="AL523" i="131" s="1"/>
  <c r="BB523" i="131" s="1"/>
  <c r="D525" i="131"/>
  <c r="C525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D523" i="131"/>
  <c r="AC523" i="131"/>
  <c r="AX522" i="131" s="1"/>
  <c r="BN522" i="131" s="1"/>
  <c r="AB523" i="131"/>
  <c r="AA523" i="131"/>
  <c r="Z523" i="131"/>
  <c r="Y523" i="131"/>
  <c r="X523" i="131"/>
  <c r="W523" i="131"/>
  <c r="V523" i="131"/>
  <c r="U523" i="131"/>
  <c r="AT522" i="131" s="1"/>
  <c r="BJ522" i="131" s="1"/>
  <c r="T523" i="131"/>
  <c r="S523" i="131"/>
  <c r="R523" i="131"/>
  <c r="Q523" i="131"/>
  <c r="P523" i="131"/>
  <c r="O523" i="131"/>
  <c r="N523" i="131"/>
  <c r="M523" i="131"/>
  <c r="AP522" i="131" s="1"/>
  <c r="BF522" i="131" s="1"/>
  <c r="L523" i="131"/>
  <c r="K523" i="131"/>
  <c r="J523" i="131"/>
  <c r="I523" i="131"/>
  <c r="H523" i="131"/>
  <c r="G523" i="131"/>
  <c r="F523" i="131"/>
  <c r="E523" i="131"/>
  <c r="AL522" i="131" s="1"/>
  <c r="BB522" i="131" s="1"/>
  <c r="D523" i="131"/>
  <c r="C523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D521" i="131"/>
  <c r="AC521" i="131"/>
  <c r="AX521" i="131" s="1"/>
  <c r="BN521" i="131" s="1"/>
  <c r="AB521" i="131"/>
  <c r="AA521" i="131"/>
  <c r="Z521" i="131"/>
  <c r="Y521" i="131"/>
  <c r="X521" i="131"/>
  <c r="W521" i="131"/>
  <c r="V521" i="131"/>
  <c r="U521" i="131"/>
  <c r="AT521" i="131" s="1"/>
  <c r="BJ521" i="131" s="1"/>
  <c r="T521" i="131"/>
  <c r="S521" i="131"/>
  <c r="R521" i="131"/>
  <c r="Q521" i="131"/>
  <c r="P521" i="131"/>
  <c r="O521" i="131"/>
  <c r="N521" i="131"/>
  <c r="M521" i="131"/>
  <c r="AP521" i="131" s="1"/>
  <c r="BF521" i="131" s="1"/>
  <c r="L521" i="131"/>
  <c r="K521" i="131"/>
  <c r="J521" i="131"/>
  <c r="I521" i="131"/>
  <c r="H521" i="131"/>
  <c r="G521" i="131"/>
  <c r="F521" i="131"/>
  <c r="E521" i="131"/>
  <c r="AL521" i="131" s="1"/>
  <c r="BB521" i="131" s="1"/>
  <c r="D521" i="131"/>
  <c r="C521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G508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AU499" i="131" s="1"/>
  <c r="BK499" i="131" s="1"/>
  <c r="V507" i="131"/>
  <c r="U507" i="131"/>
  <c r="T507" i="131"/>
  <c r="S507" i="131"/>
  <c r="R507" i="131"/>
  <c r="Q507" i="131"/>
  <c r="P507" i="131"/>
  <c r="O507" i="131"/>
  <c r="AQ499" i="131" s="1"/>
  <c r="BG499" i="131" s="1"/>
  <c r="N507" i="131"/>
  <c r="M507" i="131"/>
  <c r="L507" i="131"/>
  <c r="K507" i="131"/>
  <c r="J507" i="131"/>
  <c r="I507" i="131"/>
  <c r="H507" i="131"/>
  <c r="G507" i="131"/>
  <c r="AM499" i="131" s="1"/>
  <c r="BC499" i="131" s="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AU498" i="131" s="1"/>
  <c r="BK498" i="131" s="1"/>
  <c r="V505" i="131"/>
  <c r="U505" i="131"/>
  <c r="T505" i="131"/>
  <c r="S505" i="131"/>
  <c r="R505" i="131"/>
  <c r="Q505" i="131"/>
  <c r="P505" i="131"/>
  <c r="O505" i="131"/>
  <c r="AQ498" i="131" s="1"/>
  <c r="BG498" i="131" s="1"/>
  <c r="N505" i="131"/>
  <c r="M505" i="131"/>
  <c r="L505" i="131"/>
  <c r="K505" i="131"/>
  <c r="J505" i="131"/>
  <c r="I505" i="131"/>
  <c r="H505" i="131"/>
  <c r="G505" i="131"/>
  <c r="AM498" i="131" s="1"/>
  <c r="BC498" i="131" s="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AU497" i="131" s="1"/>
  <c r="BK497" i="131" s="1"/>
  <c r="V503" i="131"/>
  <c r="U503" i="131"/>
  <c r="T503" i="131"/>
  <c r="S503" i="131"/>
  <c r="R503" i="131"/>
  <c r="Q503" i="131"/>
  <c r="P503" i="131"/>
  <c r="O503" i="131"/>
  <c r="AQ497" i="131" s="1"/>
  <c r="BG497" i="131" s="1"/>
  <c r="N503" i="131"/>
  <c r="M503" i="131"/>
  <c r="L503" i="131"/>
  <c r="K503" i="131"/>
  <c r="J503" i="131"/>
  <c r="I503" i="131"/>
  <c r="H503" i="131"/>
  <c r="G503" i="131"/>
  <c r="AM497" i="131" s="1"/>
  <c r="BC497" i="131" s="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V502" i="131"/>
  <c r="U502" i="131"/>
  <c r="T502" i="131"/>
  <c r="S502" i="131"/>
  <c r="R502" i="131"/>
  <c r="Q502" i="131"/>
  <c r="P502" i="131"/>
  <c r="O502" i="131"/>
  <c r="N502" i="131"/>
  <c r="M502" i="131"/>
  <c r="L502" i="131"/>
  <c r="K502" i="131"/>
  <c r="J502" i="131"/>
  <c r="I502" i="131"/>
  <c r="H502" i="131"/>
  <c r="G502" i="13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AU496" i="131" s="1"/>
  <c r="BK496" i="131" s="1"/>
  <c r="V501" i="131"/>
  <c r="U501" i="131"/>
  <c r="T501" i="131"/>
  <c r="S501" i="131"/>
  <c r="R501" i="131"/>
  <c r="Q501" i="131"/>
  <c r="P501" i="131"/>
  <c r="O501" i="131"/>
  <c r="AQ496" i="131" s="1"/>
  <c r="BG496" i="131" s="1"/>
  <c r="N501" i="131"/>
  <c r="M501" i="131"/>
  <c r="L501" i="131"/>
  <c r="K501" i="131"/>
  <c r="J501" i="131"/>
  <c r="I501" i="131"/>
  <c r="H501" i="131"/>
  <c r="G501" i="131"/>
  <c r="AM496" i="131" s="1"/>
  <c r="BC496" i="131" s="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AU495" i="131" s="1"/>
  <c r="BK495" i="131" s="1"/>
  <c r="V499" i="131"/>
  <c r="U499" i="131"/>
  <c r="T499" i="131"/>
  <c r="S499" i="131"/>
  <c r="R499" i="131"/>
  <c r="Q499" i="131"/>
  <c r="P499" i="131"/>
  <c r="O499" i="131"/>
  <c r="AQ495" i="131" s="1"/>
  <c r="BG495" i="131" s="1"/>
  <c r="N499" i="131"/>
  <c r="M499" i="131"/>
  <c r="L499" i="131"/>
  <c r="K499" i="131"/>
  <c r="J499" i="131"/>
  <c r="I499" i="131"/>
  <c r="H499" i="131"/>
  <c r="G499" i="131"/>
  <c r="AM495" i="131" s="1"/>
  <c r="BC495" i="131" s="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AU494" i="131" s="1"/>
  <c r="BK494" i="131" s="1"/>
  <c r="V497" i="131"/>
  <c r="U497" i="131"/>
  <c r="T497" i="131"/>
  <c r="S497" i="131"/>
  <c r="R497" i="131"/>
  <c r="Q497" i="131"/>
  <c r="P497" i="131"/>
  <c r="O497" i="131"/>
  <c r="AQ494" i="131" s="1"/>
  <c r="BG494" i="131" s="1"/>
  <c r="N497" i="131"/>
  <c r="M497" i="131"/>
  <c r="L497" i="131"/>
  <c r="K497" i="131"/>
  <c r="J497" i="131"/>
  <c r="I497" i="131"/>
  <c r="H497" i="131"/>
  <c r="G497" i="131"/>
  <c r="AM494" i="131" s="1"/>
  <c r="BC494" i="131" s="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AU493" i="131" s="1"/>
  <c r="BK493" i="131" s="1"/>
  <c r="V495" i="131"/>
  <c r="U495" i="131"/>
  <c r="T495" i="131"/>
  <c r="S495" i="131"/>
  <c r="R495" i="131"/>
  <c r="Q495" i="131"/>
  <c r="P495" i="131"/>
  <c r="O495" i="131"/>
  <c r="AQ493" i="131" s="1"/>
  <c r="BG493" i="131" s="1"/>
  <c r="N495" i="131"/>
  <c r="M495" i="131"/>
  <c r="L495" i="131"/>
  <c r="K495" i="131"/>
  <c r="J495" i="131"/>
  <c r="I495" i="131"/>
  <c r="H495" i="131"/>
  <c r="G495" i="131"/>
  <c r="AM493" i="131" s="1"/>
  <c r="BC493" i="131" s="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AU492" i="131" s="1"/>
  <c r="BK492" i="131" s="1"/>
  <c r="V493" i="131"/>
  <c r="U493" i="131"/>
  <c r="T493" i="131"/>
  <c r="S493" i="131"/>
  <c r="R493" i="131"/>
  <c r="Q493" i="131"/>
  <c r="P493" i="131"/>
  <c r="O493" i="131"/>
  <c r="AQ492" i="131" s="1"/>
  <c r="BG492" i="131" s="1"/>
  <c r="N493" i="131"/>
  <c r="M493" i="131"/>
  <c r="L493" i="131"/>
  <c r="K493" i="131"/>
  <c r="J493" i="131"/>
  <c r="I493" i="131"/>
  <c r="H493" i="131"/>
  <c r="G493" i="131"/>
  <c r="AM492" i="131" s="1"/>
  <c r="BC492" i="131" s="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D491" i="131"/>
  <c r="AC491" i="131"/>
  <c r="AB491" i="131"/>
  <c r="AA491" i="131"/>
  <c r="Z491" i="131"/>
  <c r="Y491" i="131"/>
  <c r="X491" i="131"/>
  <c r="W491" i="131"/>
  <c r="AU491" i="131" s="1"/>
  <c r="BK491" i="131" s="1"/>
  <c r="V491" i="131"/>
  <c r="U491" i="131"/>
  <c r="T491" i="131"/>
  <c r="S491" i="131"/>
  <c r="R491" i="131"/>
  <c r="Q491" i="131"/>
  <c r="P491" i="131"/>
  <c r="O491" i="131"/>
  <c r="AQ491" i="131" s="1"/>
  <c r="BG491" i="131" s="1"/>
  <c r="N491" i="131"/>
  <c r="M491" i="131"/>
  <c r="L491" i="131"/>
  <c r="K491" i="131"/>
  <c r="J491" i="131"/>
  <c r="I491" i="131"/>
  <c r="H491" i="131"/>
  <c r="G491" i="131"/>
  <c r="AM491" i="131" s="1"/>
  <c r="BC491" i="131" s="1"/>
  <c r="F491" i="131"/>
  <c r="E491" i="131"/>
  <c r="D491" i="131"/>
  <c r="C491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G478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AV469" i="131" s="1"/>
  <c r="BL469" i="131" s="1"/>
  <c r="X477" i="131"/>
  <c r="W477" i="131"/>
  <c r="V477" i="131"/>
  <c r="U477" i="131"/>
  <c r="T477" i="131"/>
  <c r="S477" i="131"/>
  <c r="R477" i="131"/>
  <c r="Q477" i="131"/>
  <c r="AR469" i="131" s="1"/>
  <c r="BH469" i="131" s="1"/>
  <c r="P477" i="131"/>
  <c r="O477" i="131"/>
  <c r="N477" i="131"/>
  <c r="M477" i="131"/>
  <c r="L477" i="131"/>
  <c r="K477" i="131"/>
  <c r="J477" i="131"/>
  <c r="I477" i="131"/>
  <c r="AN469" i="131" s="1"/>
  <c r="BD469" i="131" s="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AV468" i="131" s="1"/>
  <c r="BL468" i="131" s="1"/>
  <c r="X475" i="131"/>
  <c r="W475" i="131"/>
  <c r="V475" i="131"/>
  <c r="U475" i="131"/>
  <c r="T475" i="131"/>
  <c r="S475" i="131"/>
  <c r="R475" i="131"/>
  <c r="Q475" i="131"/>
  <c r="AR468" i="131" s="1"/>
  <c r="BH468" i="131" s="1"/>
  <c r="P475" i="131"/>
  <c r="O475" i="131"/>
  <c r="N475" i="131"/>
  <c r="M475" i="131"/>
  <c r="L475" i="131"/>
  <c r="K475" i="131"/>
  <c r="J475" i="131"/>
  <c r="I475" i="131"/>
  <c r="AN468" i="131" s="1"/>
  <c r="BD468" i="131" s="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AV467" i="131" s="1"/>
  <c r="BL467" i="131" s="1"/>
  <c r="X473" i="131"/>
  <c r="W473" i="131"/>
  <c r="V473" i="131"/>
  <c r="U473" i="131"/>
  <c r="T473" i="131"/>
  <c r="S473" i="131"/>
  <c r="R473" i="131"/>
  <c r="Q473" i="131"/>
  <c r="AR467" i="131" s="1"/>
  <c r="BH467" i="131" s="1"/>
  <c r="P473" i="131"/>
  <c r="O473" i="131"/>
  <c r="N473" i="131"/>
  <c r="M473" i="131"/>
  <c r="L473" i="131"/>
  <c r="K473" i="131"/>
  <c r="J473" i="131"/>
  <c r="I473" i="131"/>
  <c r="AN467" i="131" s="1"/>
  <c r="BD467" i="131" s="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X472" i="131"/>
  <c r="W472" i="131"/>
  <c r="V472" i="131"/>
  <c r="U472" i="131"/>
  <c r="T472" i="131"/>
  <c r="S472" i="131"/>
  <c r="R472" i="131"/>
  <c r="Q472" i="131"/>
  <c r="P472" i="131"/>
  <c r="O472" i="131"/>
  <c r="N472" i="131"/>
  <c r="M472" i="131"/>
  <c r="L472" i="131"/>
  <c r="K472" i="131"/>
  <c r="J472" i="131"/>
  <c r="I472" i="13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AV466" i="131" s="1"/>
  <c r="BL466" i="131" s="1"/>
  <c r="X471" i="131"/>
  <c r="W471" i="131"/>
  <c r="V471" i="131"/>
  <c r="U471" i="131"/>
  <c r="T471" i="131"/>
  <c r="S471" i="131"/>
  <c r="R471" i="131"/>
  <c r="Q471" i="131"/>
  <c r="AR466" i="131" s="1"/>
  <c r="BH466" i="131" s="1"/>
  <c r="P471" i="131"/>
  <c r="O471" i="131"/>
  <c r="N471" i="131"/>
  <c r="M471" i="131"/>
  <c r="L471" i="131"/>
  <c r="K471" i="131"/>
  <c r="J471" i="131"/>
  <c r="I471" i="131"/>
  <c r="AN466" i="131" s="1"/>
  <c r="BD466" i="131" s="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AV465" i="131" s="1"/>
  <c r="BL465" i="131" s="1"/>
  <c r="X469" i="131"/>
  <c r="W469" i="131"/>
  <c r="V469" i="131"/>
  <c r="U469" i="131"/>
  <c r="T469" i="131"/>
  <c r="S469" i="131"/>
  <c r="R469" i="131"/>
  <c r="Q469" i="131"/>
  <c r="AR465" i="131" s="1"/>
  <c r="BH465" i="131" s="1"/>
  <c r="P469" i="131"/>
  <c r="O469" i="131"/>
  <c r="N469" i="131"/>
  <c r="M469" i="131"/>
  <c r="L469" i="131"/>
  <c r="K469" i="131"/>
  <c r="J469" i="131"/>
  <c r="I469" i="131"/>
  <c r="AN465" i="131" s="1"/>
  <c r="BD465" i="131" s="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AV464" i="131" s="1"/>
  <c r="BL464" i="131" s="1"/>
  <c r="X467" i="131"/>
  <c r="W467" i="131"/>
  <c r="V467" i="131"/>
  <c r="U467" i="131"/>
  <c r="T467" i="131"/>
  <c r="S467" i="131"/>
  <c r="R467" i="131"/>
  <c r="Q467" i="131"/>
  <c r="AR464" i="131" s="1"/>
  <c r="BH464" i="131" s="1"/>
  <c r="P467" i="131"/>
  <c r="O467" i="131"/>
  <c r="N467" i="131"/>
  <c r="M467" i="131"/>
  <c r="L467" i="131"/>
  <c r="K467" i="131"/>
  <c r="J467" i="131"/>
  <c r="I467" i="131"/>
  <c r="AN464" i="131" s="1"/>
  <c r="BD464" i="131" s="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AV463" i="131" s="1"/>
  <c r="BL463" i="131" s="1"/>
  <c r="X465" i="131"/>
  <c r="W465" i="131"/>
  <c r="V465" i="131"/>
  <c r="U465" i="131"/>
  <c r="T465" i="131"/>
  <c r="S465" i="131"/>
  <c r="R465" i="131"/>
  <c r="Q465" i="131"/>
  <c r="AR463" i="131" s="1"/>
  <c r="BH463" i="131" s="1"/>
  <c r="P465" i="131"/>
  <c r="O465" i="131"/>
  <c r="N465" i="131"/>
  <c r="M465" i="131"/>
  <c r="L465" i="131"/>
  <c r="K465" i="131"/>
  <c r="J465" i="131"/>
  <c r="I465" i="131"/>
  <c r="AN463" i="131" s="1"/>
  <c r="BD463" i="131" s="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AV462" i="131" s="1"/>
  <c r="BL462" i="131" s="1"/>
  <c r="X463" i="131"/>
  <c r="W463" i="131"/>
  <c r="V463" i="131"/>
  <c r="U463" i="131"/>
  <c r="T463" i="131"/>
  <c r="S463" i="131"/>
  <c r="R463" i="131"/>
  <c r="Q463" i="131"/>
  <c r="AR462" i="131" s="1"/>
  <c r="BH462" i="131" s="1"/>
  <c r="P463" i="131"/>
  <c r="O463" i="131"/>
  <c r="N463" i="131"/>
  <c r="M463" i="131"/>
  <c r="L463" i="131"/>
  <c r="K463" i="131"/>
  <c r="J463" i="131"/>
  <c r="I463" i="131"/>
  <c r="AN462" i="131" s="1"/>
  <c r="BD462" i="131" s="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D461" i="131"/>
  <c r="AC461" i="131"/>
  <c r="AB461" i="131"/>
  <c r="AA461" i="131"/>
  <c r="Z461" i="131"/>
  <c r="Y461" i="131"/>
  <c r="AV461" i="131" s="1"/>
  <c r="BL461" i="131" s="1"/>
  <c r="X461" i="131"/>
  <c r="W461" i="131"/>
  <c r="V461" i="131"/>
  <c r="U461" i="131"/>
  <c r="T461" i="131"/>
  <c r="S461" i="131"/>
  <c r="R461" i="131"/>
  <c r="Q461" i="131"/>
  <c r="AR461" i="131" s="1"/>
  <c r="BH461" i="131" s="1"/>
  <c r="P461" i="131"/>
  <c r="O461" i="131"/>
  <c r="N461" i="131"/>
  <c r="M461" i="131"/>
  <c r="L461" i="131"/>
  <c r="K461" i="131"/>
  <c r="J461" i="131"/>
  <c r="I461" i="131"/>
  <c r="AN461" i="131" s="1"/>
  <c r="BD461" i="131" s="1"/>
  <c r="H461" i="131"/>
  <c r="G461" i="131"/>
  <c r="F461" i="131"/>
  <c r="E461" i="131"/>
  <c r="D461" i="131"/>
  <c r="C461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G448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AW439" i="131" s="1"/>
  <c r="BM439" i="131" s="1"/>
  <c r="Z447" i="131"/>
  <c r="Y447" i="131"/>
  <c r="X447" i="131"/>
  <c r="W447" i="131"/>
  <c r="V447" i="131"/>
  <c r="U447" i="131"/>
  <c r="T447" i="131"/>
  <c r="S447" i="131"/>
  <c r="AS439" i="131" s="1"/>
  <c r="BI439" i="131" s="1"/>
  <c r="R447" i="131"/>
  <c r="Q447" i="131"/>
  <c r="P447" i="131"/>
  <c r="O447" i="131"/>
  <c r="N447" i="131"/>
  <c r="M447" i="131"/>
  <c r="L447" i="131"/>
  <c r="K447" i="131"/>
  <c r="AO439" i="131" s="1"/>
  <c r="BE439" i="131" s="1"/>
  <c r="J447" i="131"/>
  <c r="I447" i="131"/>
  <c r="H447" i="131"/>
  <c r="G447" i="131"/>
  <c r="F447" i="131"/>
  <c r="E447" i="131"/>
  <c r="D447" i="131"/>
  <c r="C447" i="131"/>
  <c r="AK439" i="131" s="1"/>
  <c r="BA439" i="131" s="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AW438" i="131" s="1"/>
  <c r="BM438" i="131" s="1"/>
  <c r="Z445" i="131"/>
  <c r="Y445" i="131"/>
  <c r="X445" i="131"/>
  <c r="W445" i="131"/>
  <c r="V445" i="131"/>
  <c r="U445" i="131"/>
  <c r="T445" i="131"/>
  <c r="S445" i="131"/>
  <c r="AS438" i="131" s="1"/>
  <c r="BI438" i="131" s="1"/>
  <c r="R445" i="131"/>
  <c r="Q445" i="131"/>
  <c r="P445" i="131"/>
  <c r="O445" i="131"/>
  <c r="N445" i="131"/>
  <c r="M445" i="131"/>
  <c r="L445" i="131"/>
  <c r="K445" i="131"/>
  <c r="AO438" i="131" s="1"/>
  <c r="BE438" i="131" s="1"/>
  <c r="J445" i="131"/>
  <c r="I445" i="131"/>
  <c r="H445" i="131"/>
  <c r="G445" i="131"/>
  <c r="F445" i="131"/>
  <c r="E445" i="131"/>
  <c r="D445" i="131"/>
  <c r="C445" i="131"/>
  <c r="AK438" i="131" s="1"/>
  <c r="BA438" i="131" s="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3" i="131"/>
  <c r="AC443" i="131"/>
  <c r="AB443" i="131"/>
  <c r="AA443" i="131"/>
  <c r="AW437" i="131" s="1"/>
  <c r="BM437" i="131" s="1"/>
  <c r="Z443" i="131"/>
  <c r="Y443" i="131"/>
  <c r="X443" i="131"/>
  <c r="W443" i="131"/>
  <c r="V443" i="131"/>
  <c r="U443" i="131"/>
  <c r="T443" i="131"/>
  <c r="S443" i="131"/>
  <c r="AS437" i="131" s="1"/>
  <c r="BI437" i="131" s="1"/>
  <c r="R443" i="131"/>
  <c r="Q443" i="131"/>
  <c r="P443" i="131"/>
  <c r="O443" i="131"/>
  <c r="N443" i="131"/>
  <c r="M443" i="131"/>
  <c r="L443" i="131"/>
  <c r="K443" i="131"/>
  <c r="AO437" i="131" s="1"/>
  <c r="BE437" i="131" s="1"/>
  <c r="J443" i="131"/>
  <c r="I443" i="131"/>
  <c r="H443" i="131"/>
  <c r="G443" i="131"/>
  <c r="F443" i="131"/>
  <c r="E443" i="131"/>
  <c r="D443" i="131"/>
  <c r="C443" i="131"/>
  <c r="AK437" i="131" s="1"/>
  <c r="BA437" i="131" s="1"/>
  <c r="AD442" i="131"/>
  <c r="AC442" i="131"/>
  <c r="AB442" i="131"/>
  <c r="AA442" i="131"/>
  <c r="Z442" i="131"/>
  <c r="Y442" i="131"/>
  <c r="X442" i="131"/>
  <c r="W442" i="131"/>
  <c r="V442" i="131"/>
  <c r="U442" i="131"/>
  <c r="T442" i="131"/>
  <c r="S442" i="131"/>
  <c r="R442" i="131"/>
  <c r="Q442" i="131"/>
  <c r="P442" i="131"/>
  <c r="O442" i="131"/>
  <c r="N442" i="131"/>
  <c r="M442" i="131"/>
  <c r="L442" i="131"/>
  <c r="K442" i="131"/>
  <c r="J442" i="131"/>
  <c r="I442" i="131"/>
  <c r="H442" i="131"/>
  <c r="G442" i="131"/>
  <c r="F442" i="131"/>
  <c r="E442" i="131"/>
  <c r="D442" i="131"/>
  <c r="C442" i="131"/>
  <c r="AD441" i="131"/>
  <c r="AC441" i="131"/>
  <c r="AB441" i="131"/>
  <c r="AA441" i="131"/>
  <c r="AW436" i="131" s="1"/>
  <c r="BM436" i="131" s="1"/>
  <c r="Z441" i="131"/>
  <c r="Y441" i="131"/>
  <c r="X441" i="131"/>
  <c r="W441" i="131"/>
  <c r="V441" i="131"/>
  <c r="U441" i="131"/>
  <c r="T441" i="131"/>
  <c r="S441" i="131"/>
  <c r="AS436" i="131" s="1"/>
  <c r="BI436" i="131" s="1"/>
  <c r="R441" i="131"/>
  <c r="Q441" i="131"/>
  <c r="P441" i="131"/>
  <c r="O441" i="131"/>
  <c r="N441" i="131"/>
  <c r="M441" i="131"/>
  <c r="L441" i="131"/>
  <c r="K441" i="131"/>
  <c r="AO436" i="131" s="1"/>
  <c r="BE436" i="131" s="1"/>
  <c r="J441" i="131"/>
  <c r="I441" i="131"/>
  <c r="H441" i="131"/>
  <c r="G441" i="131"/>
  <c r="F441" i="131"/>
  <c r="E441" i="131"/>
  <c r="D441" i="131"/>
  <c r="C441" i="131"/>
  <c r="AK436" i="131" s="1"/>
  <c r="BA436" i="131" s="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D439" i="131"/>
  <c r="AC439" i="131"/>
  <c r="AB439" i="131"/>
  <c r="AA439" i="131"/>
  <c r="AW435" i="131" s="1"/>
  <c r="BM435" i="131" s="1"/>
  <c r="Z439" i="131"/>
  <c r="Y439" i="131"/>
  <c r="X439" i="131"/>
  <c r="W439" i="131"/>
  <c r="V439" i="131"/>
  <c r="U439" i="131"/>
  <c r="T439" i="131"/>
  <c r="S439" i="131"/>
  <c r="AS435" i="131" s="1"/>
  <c r="BI435" i="131" s="1"/>
  <c r="R439" i="131"/>
  <c r="Q439" i="131"/>
  <c r="P439" i="131"/>
  <c r="O439" i="131"/>
  <c r="N439" i="131"/>
  <c r="M439" i="131"/>
  <c r="L439" i="131"/>
  <c r="K439" i="131"/>
  <c r="AO435" i="131" s="1"/>
  <c r="BE435" i="131" s="1"/>
  <c r="J439" i="131"/>
  <c r="I439" i="131"/>
  <c r="H439" i="131"/>
  <c r="G439" i="131"/>
  <c r="F439" i="131"/>
  <c r="E439" i="131"/>
  <c r="D439" i="131"/>
  <c r="C439" i="131"/>
  <c r="AK435" i="131" s="1"/>
  <c r="BA435" i="131" s="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D437" i="131"/>
  <c r="AC437" i="131"/>
  <c r="AB437" i="131"/>
  <c r="AA437" i="131"/>
  <c r="AW434" i="131" s="1"/>
  <c r="BM434" i="131" s="1"/>
  <c r="Z437" i="131"/>
  <c r="Y437" i="131"/>
  <c r="X437" i="131"/>
  <c r="W437" i="131"/>
  <c r="V437" i="131"/>
  <c r="U437" i="131"/>
  <c r="T437" i="131"/>
  <c r="S437" i="131"/>
  <c r="AS434" i="131" s="1"/>
  <c r="BI434" i="131" s="1"/>
  <c r="R437" i="131"/>
  <c r="Q437" i="131"/>
  <c r="P437" i="131"/>
  <c r="O437" i="131"/>
  <c r="N437" i="131"/>
  <c r="M437" i="131"/>
  <c r="L437" i="131"/>
  <c r="K437" i="131"/>
  <c r="AO434" i="131" s="1"/>
  <c r="BE434" i="131" s="1"/>
  <c r="J437" i="131"/>
  <c r="I437" i="131"/>
  <c r="H437" i="131"/>
  <c r="G437" i="131"/>
  <c r="F437" i="131"/>
  <c r="E437" i="131"/>
  <c r="D437" i="131"/>
  <c r="C437" i="131"/>
  <c r="AK434" i="131" s="1"/>
  <c r="BA434" i="131" s="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D435" i="131"/>
  <c r="AC435" i="131"/>
  <c r="AB435" i="131"/>
  <c r="AA435" i="131"/>
  <c r="AW433" i="131" s="1"/>
  <c r="BM433" i="131" s="1"/>
  <c r="Z435" i="131"/>
  <c r="Y435" i="131"/>
  <c r="X435" i="131"/>
  <c r="W435" i="131"/>
  <c r="V435" i="131"/>
  <c r="U435" i="131"/>
  <c r="T435" i="131"/>
  <c r="S435" i="131"/>
  <c r="AS433" i="131" s="1"/>
  <c r="BI433" i="131" s="1"/>
  <c r="R435" i="131"/>
  <c r="Q435" i="131"/>
  <c r="P435" i="131"/>
  <c r="O435" i="131"/>
  <c r="N435" i="131"/>
  <c r="M435" i="131"/>
  <c r="L435" i="131"/>
  <c r="K435" i="131"/>
  <c r="AO433" i="131" s="1"/>
  <c r="BE433" i="131" s="1"/>
  <c r="J435" i="131"/>
  <c r="I435" i="131"/>
  <c r="H435" i="131"/>
  <c r="G435" i="131"/>
  <c r="F435" i="131"/>
  <c r="E435" i="131"/>
  <c r="D435" i="131"/>
  <c r="C435" i="131"/>
  <c r="AK433" i="131" s="1"/>
  <c r="BA433" i="131" s="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D433" i="131"/>
  <c r="AC433" i="131"/>
  <c r="AB433" i="131"/>
  <c r="AA433" i="131"/>
  <c r="AW432" i="131" s="1"/>
  <c r="BM432" i="131" s="1"/>
  <c r="Z433" i="131"/>
  <c r="Y433" i="131"/>
  <c r="X433" i="131"/>
  <c r="W433" i="131"/>
  <c r="V433" i="131"/>
  <c r="U433" i="131"/>
  <c r="T433" i="131"/>
  <c r="S433" i="131"/>
  <c r="AS432" i="131" s="1"/>
  <c r="BI432" i="131" s="1"/>
  <c r="R433" i="131"/>
  <c r="Q433" i="131"/>
  <c r="P433" i="131"/>
  <c r="O433" i="131"/>
  <c r="N433" i="131"/>
  <c r="M433" i="131"/>
  <c r="L433" i="131"/>
  <c r="K433" i="131"/>
  <c r="AO432" i="131" s="1"/>
  <c r="BE432" i="131" s="1"/>
  <c r="J433" i="131"/>
  <c r="I433" i="131"/>
  <c r="H433" i="131"/>
  <c r="G433" i="131"/>
  <c r="F433" i="131"/>
  <c r="E433" i="131"/>
  <c r="D433" i="131"/>
  <c r="C433" i="131"/>
  <c r="AK432" i="131" s="1"/>
  <c r="BA432" i="131" s="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D431" i="131"/>
  <c r="AC431" i="131"/>
  <c r="AB431" i="131"/>
  <c r="AA431" i="131"/>
  <c r="AW431" i="131" s="1"/>
  <c r="BM431" i="131" s="1"/>
  <c r="Z431" i="131"/>
  <c r="Y431" i="131"/>
  <c r="X431" i="131"/>
  <c r="W431" i="131"/>
  <c r="V431" i="131"/>
  <c r="U431" i="131"/>
  <c r="T431" i="131"/>
  <c r="S431" i="131"/>
  <c r="AS431" i="131" s="1"/>
  <c r="BI431" i="131" s="1"/>
  <c r="R431" i="131"/>
  <c r="Q431" i="131"/>
  <c r="P431" i="131"/>
  <c r="O431" i="131"/>
  <c r="N431" i="131"/>
  <c r="M431" i="131"/>
  <c r="L431" i="131"/>
  <c r="K431" i="131"/>
  <c r="AO431" i="131" s="1"/>
  <c r="BE431" i="131" s="1"/>
  <c r="J431" i="131"/>
  <c r="I431" i="131"/>
  <c r="H431" i="131"/>
  <c r="G431" i="131"/>
  <c r="F431" i="131"/>
  <c r="E431" i="131"/>
  <c r="D431" i="131"/>
  <c r="C431" i="131"/>
  <c r="AK431" i="131" s="1"/>
  <c r="BA431" i="131" s="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G418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X409" i="131" s="1"/>
  <c r="BN409" i="131" s="1"/>
  <c r="AB417" i="131"/>
  <c r="AA417" i="131"/>
  <c r="Z417" i="131"/>
  <c r="Y417" i="131"/>
  <c r="X417" i="131"/>
  <c r="W417" i="131"/>
  <c r="V417" i="131"/>
  <c r="U417" i="131"/>
  <c r="AT409" i="131" s="1"/>
  <c r="BJ409" i="131" s="1"/>
  <c r="T417" i="131"/>
  <c r="S417" i="131"/>
  <c r="R417" i="131"/>
  <c r="Q417" i="131"/>
  <c r="P417" i="131"/>
  <c r="O417" i="131"/>
  <c r="N417" i="131"/>
  <c r="M417" i="131"/>
  <c r="AP409" i="131" s="1"/>
  <c r="BF409" i="131" s="1"/>
  <c r="L417" i="131"/>
  <c r="K417" i="131"/>
  <c r="J417" i="131"/>
  <c r="I417" i="131"/>
  <c r="H417" i="131"/>
  <c r="G417" i="131"/>
  <c r="F417" i="131"/>
  <c r="E417" i="131"/>
  <c r="AL409" i="131" s="1"/>
  <c r="BB409" i="131" s="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X408" i="131" s="1"/>
  <c r="BN408" i="131" s="1"/>
  <c r="AB415" i="131"/>
  <c r="AA415" i="131"/>
  <c r="Z415" i="131"/>
  <c r="Y415" i="131"/>
  <c r="X415" i="131"/>
  <c r="W415" i="131"/>
  <c r="V415" i="131"/>
  <c r="U415" i="131"/>
  <c r="AT408" i="131" s="1"/>
  <c r="BJ408" i="131" s="1"/>
  <c r="T415" i="131"/>
  <c r="S415" i="131"/>
  <c r="R415" i="131"/>
  <c r="Q415" i="131"/>
  <c r="P415" i="131"/>
  <c r="O415" i="131"/>
  <c r="N415" i="131"/>
  <c r="M415" i="131"/>
  <c r="AP408" i="131" s="1"/>
  <c r="BF408" i="131" s="1"/>
  <c r="L415" i="131"/>
  <c r="K415" i="131"/>
  <c r="J415" i="131"/>
  <c r="I415" i="131"/>
  <c r="H415" i="131"/>
  <c r="G415" i="131"/>
  <c r="F415" i="131"/>
  <c r="E415" i="131"/>
  <c r="AL408" i="131" s="1"/>
  <c r="BB408" i="131" s="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3" i="131"/>
  <c r="AC413" i="131"/>
  <c r="AX407" i="131" s="1"/>
  <c r="BN407" i="131" s="1"/>
  <c r="AB413" i="131"/>
  <c r="AA413" i="131"/>
  <c r="Z413" i="131"/>
  <c r="Y413" i="131"/>
  <c r="X413" i="131"/>
  <c r="W413" i="131"/>
  <c r="V413" i="131"/>
  <c r="U413" i="131"/>
  <c r="AT407" i="131" s="1"/>
  <c r="BJ407" i="131" s="1"/>
  <c r="T413" i="131"/>
  <c r="S413" i="131"/>
  <c r="R413" i="131"/>
  <c r="Q413" i="131"/>
  <c r="P413" i="131"/>
  <c r="O413" i="131"/>
  <c r="N413" i="131"/>
  <c r="M413" i="131"/>
  <c r="AP407" i="131" s="1"/>
  <c r="BF407" i="131" s="1"/>
  <c r="L413" i="131"/>
  <c r="K413" i="131"/>
  <c r="J413" i="131"/>
  <c r="I413" i="131"/>
  <c r="H413" i="131"/>
  <c r="G413" i="131"/>
  <c r="F413" i="131"/>
  <c r="E413" i="131"/>
  <c r="AL407" i="131" s="1"/>
  <c r="BB407" i="131" s="1"/>
  <c r="D413" i="131"/>
  <c r="C413" i="131"/>
  <c r="AD412" i="131"/>
  <c r="AC412" i="131"/>
  <c r="AB412" i="131"/>
  <c r="AA412" i="131"/>
  <c r="Z412" i="131"/>
  <c r="Y412" i="131"/>
  <c r="X412" i="131"/>
  <c r="W412" i="131"/>
  <c r="V412" i="131"/>
  <c r="U412" i="131"/>
  <c r="T412" i="131"/>
  <c r="S412" i="131"/>
  <c r="R412" i="131"/>
  <c r="Q412" i="131"/>
  <c r="P412" i="131"/>
  <c r="O412" i="131"/>
  <c r="N412" i="131"/>
  <c r="M412" i="131"/>
  <c r="L412" i="131"/>
  <c r="K412" i="131"/>
  <c r="J412" i="131"/>
  <c r="I412" i="131"/>
  <c r="H412" i="131"/>
  <c r="G412" i="131"/>
  <c r="F412" i="131"/>
  <c r="E412" i="131"/>
  <c r="D412" i="131"/>
  <c r="C412" i="131"/>
  <c r="AD411" i="131"/>
  <c r="AC411" i="131"/>
  <c r="AX406" i="131" s="1"/>
  <c r="BN406" i="131" s="1"/>
  <c r="AB411" i="131"/>
  <c r="AA411" i="131"/>
  <c r="Z411" i="131"/>
  <c r="Y411" i="131"/>
  <c r="X411" i="131"/>
  <c r="W411" i="131"/>
  <c r="V411" i="131"/>
  <c r="U411" i="131"/>
  <c r="AT406" i="131" s="1"/>
  <c r="BJ406" i="131" s="1"/>
  <c r="T411" i="131"/>
  <c r="S411" i="131"/>
  <c r="R411" i="131"/>
  <c r="Q411" i="131"/>
  <c r="P411" i="131"/>
  <c r="O411" i="131"/>
  <c r="N411" i="131"/>
  <c r="M411" i="131"/>
  <c r="AP406" i="131" s="1"/>
  <c r="BF406" i="131" s="1"/>
  <c r="L411" i="131"/>
  <c r="K411" i="131"/>
  <c r="J411" i="131"/>
  <c r="I411" i="131"/>
  <c r="H411" i="131"/>
  <c r="G411" i="131"/>
  <c r="F411" i="131"/>
  <c r="E411" i="131"/>
  <c r="AL406" i="131" s="1"/>
  <c r="BB406" i="131" s="1"/>
  <c r="D411" i="131"/>
  <c r="C411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D409" i="131"/>
  <c r="AC409" i="131"/>
  <c r="AX405" i="131" s="1"/>
  <c r="BN405" i="131" s="1"/>
  <c r="AB409" i="131"/>
  <c r="AA409" i="131"/>
  <c r="Z409" i="131"/>
  <c r="Y409" i="131"/>
  <c r="X409" i="131"/>
  <c r="W409" i="131"/>
  <c r="V409" i="131"/>
  <c r="U409" i="131"/>
  <c r="AT405" i="131" s="1"/>
  <c r="BJ405" i="131" s="1"/>
  <c r="T409" i="131"/>
  <c r="S409" i="131"/>
  <c r="R409" i="131"/>
  <c r="Q409" i="131"/>
  <c r="P409" i="131"/>
  <c r="O409" i="131"/>
  <c r="N409" i="131"/>
  <c r="M409" i="131"/>
  <c r="AP405" i="131" s="1"/>
  <c r="BF405" i="131" s="1"/>
  <c r="L409" i="131"/>
  <c r="K409" i="131"/>
  <c r="J409" i="131"/>
  <c r="I409" i="131"/>
  <c r="H409" i="131"/>
  <c r="G409" i="131"/>
  <c r="F409" i="131"/>
  <c r="E409" i="131"/>
  <c r="AL405" i="131" s="1"/>
  <c r="BB405" i="131" s="1"/>
  <c r="D409" i="131"/>
  <c r="C409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D407" i="131"/>
  <c r="AC407" i="131"/>
  <c r="AX404" i="131" s="1"/>
  <c r="BN404" i="131" s="1"/>
  <c r="AB407" i="131"/>
  <c r="AA407" i="131"/>
  <c r="Z407" i="131"/>
  <c r="Y407" i="131"/>
  <c r="X407" i="131"/>
  <c r="W407" i="131"/>
  <c r="V407" i="131"/>
  <c r="U407" i="131"/>
  <c r="AT404" i="131" s="1"/>
  <c r="BJ404" i="131" s="1"/>
  <c r="T407" i="131"/>
  <c r="S407" i="131"/>
  <c r="R407" i="131"/>
  <c r="Q407" i="131"/>
  <c r="P407" i="131"/>
  <c r="O407" i="131"/>
  <c r="N407" i="131"/>
  <c r="M407" i="131"/>
  <c r="AP404" i="131" s="1"/>
  <c r="BF404" i="131" s="1"/>
  <c r="L407" i="131"/>
  <c r="K407" i="131"/>
  <c r="J407" i="131"/>
  <c r="I407" i="131"/>
  <c r="H407" i="131"/>
  <c r="G407" i="131"/>
  <c r="F407" i="131"/>
  <c r="E407" i="131"/>
  <c r="AL404" i="131" s="1"/>
  <c r="BB404" i="131" s="1"/>
  <c r="D407" i="131"/>
  <c r="C407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D405" i="131"/>
  <c r="AC405" i="131"/>
  <c r="AX403" i="131" s="1"/>
  <c r="BN403" i="131" s="1"/>
  <c r="AB405" i="131"/>
  <c r="AA405" i="131"/>
  <c r="Z405" i="131"/>
  <c r="Y405" i="131"/>
  <c r="X405" i="131"/>
  <c r="W405" i="131"/>
  <c r="V405" i="131"/>
  <c r="U405" i="131"/>
  <c r="AT403" i="131" s="1"/>
  <c r="BJ403" i="131" s="1"/>
  <c r="T405" i="131"/>
  <c r="S405" i="131"/>
  <c r="R405" i="131"/>
  <c r="Q405" i="131"/>
  <c r="P405" i="131"/>
  <c r="O405" i="131"/>
  <c r="N405" i="131"/>
  <c r="M405" i="131"/>
  <c r="AP403" i="131" s="1"/>
  <c r="BF403" i="131" s="1"/>
  <c r="L405" i="131"/>
  <c r="K405" i="131"/>
  <c r="J405" i="131"/>
  <c r="I405" i="131"/>
  <c r="H405" i="131"/>
  <c r="G405" i="131"/>
  <c r="F405" i="131"/>
  <c r="E405" i="131"/>
  <c r="AL403" i="131" s="1"/>
  <c r="BB403" i="131" s="1"/>
  <c r="D405" i="131"/>
  <c r="C405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D403" i="131"/>
  <c r="AC403" i="131"/>
  <c r="AX402" i="131" s="1"/>
  <c r="BN402" i="131" s="1"/>
  <c r="AB403" i="131"/>
  <c r="AA403" i="131"/>
  <c r="Z403" i="131"/>
  <c r="Y403" i="131"/>
  <c r="X403" i="131"/>
  <c r="W403" i="131"/>
  <c r="V403" i="131"/>
  <c r="U403" i="131"/>
  <c r="AT402" i="131" s="1"/>
  <c r="BJ402" i="131" s="1"/>
  <c r="T403" i="131"/>
  <c r="S403" i="131"/>
  <c r="R403" i="131"/>
  <c r="Q403" i="131"/>
  <c r="P403" i="131"/>
  <c r="O403" i="131"/>
  <c r="N403" i="131"/>
  <c r="M403" i="131"/>
  <c r="AP402" i="131" s="1"/>
  <c r="BF402" i="131" s="1"/>
  <c r="L403" i="131"/>
  <c r="K403" i="131"/>
  <c r="J403" i="131"/>
  <c r="I403" i="131"/>
  <c r="H403" i="131"/>
  <c r="G403" i="131"/>
  <c r="F403" i="131"/>
  <c r="E403" i="131"/>
  <c r="AL402" i="131" s="1"/>
  <c r="BB402" i="131" s="1"/>
  <c r="D403" i="131"/>
  <c r="C403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D401" i="131"/>
  <c r="AC401" i="131"/>
  <c r="AX401" i="131" s="1"/>
  <c r="BN401" i="131" s="1"/>
  <c r="AB401" i="131"/>
  <c r="AA401" i="131"/>
  <c r="Z401" i="131"/>
  <c r="Y401" i="131"/>
  <c r="X401" i="131"/>
  <c r="W401" i="131"/>
  <c r="V401" i="131"/>
  <c r="U401" i="131"/>
  <c r="AT401" i="131" s="1"/>
  <c r="BJ401" i="131" s="1"/>
  <c r="T401" i="131"/>
  <c r="S401" i="131"/>
  <c r="R401" i="131"/>
  <c r="Q401" i="131"/>
  <c r="P401" i="131"/>
  <c r="O401" i="131"/>
  <c r="N401" i="131"/>
  <c r="M401" i="131"/>
  <c r="AP401" i="131" s="1"/>
  <c r="BF401" i="131" s="1"/>
  <c r="L401" i="131"/>
  <c r="K401" i="131"/>
  <c r="J401" i="131"/>
  <c r="I401" i="131"/>
  <c r="H401" i="131"/>
  <c r="G401" i="131"/>
  <c r="F401" i="131"/>
  <c r="E401" i="131"/>
  <c r="AL401" i="131" s="1"/>
  <c r="BB401" i="131" s="1"/>
  <c r="D401" i="131"/>
  <c r="C401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G388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AU379" i="131" s="1"/>
  <c r="BK379" i="131" s="1"/>
  <c r="V387" i="131"/>
  <c r="U387" i="131"/>
  <c r="T387" i="131"/>
  <c r="S387" i="131"/>
  <c r="R387" i="131"/>
  <c r="Q387" i="131"/>
  <c r="P387" i="131"/>
  <c r="O387" i="131"/>
  <c r="AQ379" i="131" s="1"/>
  <c r="BG379" i="131" s="1"/>
  <c r="N387" i="131"/>
  <c r="M387" i="131"/>
  <c r="L387" i="131"/>
  <c r="K387" i="131"/>
  <c r="J387" i="131"/>
  <c r="I387" i="131"/>
  <c r="H387" i="131"/>
  <c r="G387" i="131"/>
  <c r="AM379" i="131" s="1"/>
  <c r="BC379" i="131" s="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AU378" i="131" s="1"/>
  <c r="BK378" i="131" s="1"/>
  <c r="V385" i="131"/>
  <c r="U385" i="131"/>
  <c r="T385" i="131"/>
  <c r="S385" i="131"/>
  <c r="R385" i="131"/>
  <c r="Q385" i="131"/>
  <c r="P385" i="131"/>
  <c r="O385" i="131"/>
  <c r="AQ378" i="131" s="1"/>
  <c r="BG378" i="131" s="1"/>
  <c r="N385" i="131"/>
  <c r="M385" i="131"/>
  <c r="L385" i="131"/>
  <c r="K385" i="131"/>
  <c r="J385" i="131"/>
  <c r="I385" i="131"/>
  <c r="H385" i="131"/>
  <c r="G385" i="131"/>
  <c r="AM378" i="131" s="1"/>
  <c r="BC378" i="131" s="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AU377" i="131" s="1"/>
  <c r="BK377" i="131" s="1"/>
  <c r="V383" i="131"/>
  <c r="U383" i="131"/>
  <c r="T383" i="131"/>
  <c r="S383" i="131"/>
  <c r="R383" i="131"/>
  <c r="Q383" i="131"/>
  <c r="P383" i="131"/>
  <c r="O383" i="131"/>
  <c r="AQ377" i="131" s="1"/>
  <c r="BG377" i="131" s="1"/>
  <c r="N383" i="131"/>
  <c r="M383" i="131"/>
  <c r="L383" i="131"/>
  <c r="K383" i="131"/>
  <c r="J383" i="131"/>
  <c r="I383" i="131"/>
  <c r="H383" i="131"/>
  <c r="G383" i="131"/>
  <c r="AM377" i="131" s="1"/>
  <c r="BC377" i="131" s="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V382" i="131"/>
  <c r="U382" i="131"/>
  <c r="T382" i="131"/>
  <c r="S382" i="131"/>
  <c r="R382" i="131"/>
  <c r="Q382" i="131"/>
  <c r="P382" i="131"/>
  <c r="O382" i="131"/>
  <c r="N382" i="131"/>
  <c r="M382" i="131"/>
  <c r="L382" i="131"/>
  <c r="K382" i="131"/>
  <c r="J382" i="131"/>
  <c r="I382" i="131"/>
  <c r="H382" i="131"/>
  <c r="G382" i="13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AU376" i="131" s="1"/>
  <c r="BK376" i="131" s="1"/>
  <c r="V381" i="131"/>
  <c r="U381" i="131"/>
  <c r="T381" i="131"/>
  <c r="S381" i="131"/>
  <c r="R381" i="131"/>
  <c r="Q381" i="131"/>
  <c r="P381" i="131"/>
  <c r="O381" i="131"/>
  <c r="AQ376" i="131" s="1"/>
  <c r="BG376" i="131" s="1"/>
  <c r="N381" i="131"/>
  <c r="M381" i="131"/>
  <c r="L381" i="131"/>
  <c r="K381" i="131"/>
  <c r="J381" i="131"/>
  <c r="I381" i="131"/>
  <c r="H381" i="131"/>
  <c r="G381" i="131"/>
  <c r="AM376" i="131" s="1"/>
  <c r="BC376" i="131" s="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AU375" i="131" s="1"/>
  <c r="BK375" i="131" s="1"/>
  <c r="V379" i="131"/>
  <c r="U379" i="131"/>
  <c r="T379" i="131"/>
  <c r="S379" i="131"/>
  <c r="R379" i="131"/>
  <c r="Q379" i="131"/>
  <c r="P379" i="131"/>
  <c r="O379" i="131"/>
  <c r="AQ375" i="131" s="1"/>
  <c r="BG375" i="131" s="1"/>
  <c r="N379" i="131"/>
  <c r="M379" i="131"/>
  <c r="L379" i="131"/>
  <c r="K379" i="131"/>
  <c r="J379" i="131"/>
  <c r="I379" i="131"/>
  <c r="H379" i="131"/>
  <c r="G379" i="131"/>
  <c r="AM375" i="131" s="1"/>
  <c r="BC375" i="131" s="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AU374" i="131" s="1"/>
  <c r="BK374" i="131" s="1"/>
  <c r="V377" i="131"/>
  <c r="U377" i="131"/>
  <c r="T377" i="131"/>
  <c r="S377" i="131"/>
  <c r="R377" i="131"/>
  <c r="Q377" i="131"/>
  <c r="P377" i="131"/>
  <c r="O377" i="131"/>
  <c r="AQ374" i="131" s="1"/>
  <c r="BG374" i="131" s="1"/>
  <c r="N377" i="131"/>
  <c r="M377" i="131"/>
  <c r="L377" i="131"/>
  <c r="K377" i="131"/>
  <c r="J377" i="131"/>
  <c r="I377" i="131"/>
  <c r="H377" i="131"/>
  <c r="G377" i="131"/>
  <c r="AM374" i="131" s="1"/>
  <c r="BC374" i="131" s="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AU373" i="131" s="1"/>
  <c r="BK373" i="131" s="1"/>
  <c r="V375" i="131"/>
  <c r="U375" i="131"/>
  <c r="T375" i="131"/>
  <c r="S375" i="131"/>
  <c r="R375" i="131"/>
  <c r="Q375" i="131"/>
  <c r="P375" i="131"/>
  <c r="O375" i="131"/>
  <c r="AQ373" i="131" s="1"/>
  <c r="BG373" i="131" s="1"/>
  <c r="N375" i="131"/>
  <c r="M375" i="131"/>
  <c r="L375" i="131"/>
  <c r="K375" i="131"/>
  <c r="J375" i="131"/>
  <c r="I375" i="131"/>
  <c r="H375" i="131"/>
  <c r="G375" i="131"/>
  <c r="AM373" i="131" s="1"/>
  <c r="BC373" i="131" s="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AU372" i="131" s="1"/>
  <c r="BK372" i="131" s="1"/>
  <c r="V373" i="131"/>
  <c r="U373" i="131"/>
  <c r="T373" i="131"/>
  <c r="S373" i="131"/>
  <c r="R373" i="131"/>
  <c r="Q373" i="131"/>
  <c r="P373" i="131"/>
  <c r="O373" i="131"/>
  <c r="AQ372" i="131" s="1"/>
  <c r="BG372" i="131" s="1"/>
  <c r="N373" i="131"/>
  <c r="M373" i="131"/>
  <c r="L373" i="131"/>
  <c r="K373" i="131"/>
  <c r="J373" i="131"/>
  <c r="I373" i="131"/>
  <c r="H373" i="131"/>
  <c r="G373" i="131"/>
  <c r="AM372" i="131" s="1"/>
  <c r="BC372" i="131" s="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D371" i="131"/>
  <c r="AC371" i="131"/>
  <c r="AB371" i="131"/>
  <c r="AA371" i="131"/>
  <c r="Z371" i="131"/>
  <c r="Y371" i="131"/>
  <c r="X371" i="131"/>
  <c r="W371" i="131"/>
  <c r="AU371" i="131" s="1"/>
  <c r="BK371" i="131" s="1"/>
  <c r="V371" i="131"/>
  <c r="U371" i="131"/>
  <c r="T371" i="131"/>
  <c r="S371" i="131"/>
  <c r="R371" i="131"/>
  <c r="Q371" i="131"/>
  <c r="P371" i="131"/>
  <c r="O371" i="131"/>
  <c r="AQ371" i="131" s="1"/>
  <c r="BG371" i="131" s="1"/>
  <c r="N371" i="131"/>
  <c r="M371" i="131"/>
  <c r="L371" i="131"/>
  <c r="K371" i="131"/>
  <c r="J371" i="131"/>
  <c r="I371" i="131"/>
  <c r="H371" i="131"/>
  <c r="G371" i="131"/>
  <c r="AM371" i="131" s="1"/>
  <c r="BC371" i="131" s="1"/>
  <c r="F371" i="131"/>
  <c r="E371" i="131"/>
  <c r="D371" i="131"/>
  <c r="C371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G358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AV349" i="131" s="1"/>
  <c r="BL349" i="131" s="1"/>
  <c r="X357" i="131"/>
  <c r="W357" i="131"/>
  <c r="V357" i="131"/>
  <c r="U357" i="131"/>
  <c r="T357" i="131"/>
  <c r="S357" i="131"/>
  <c r="R357" i="131"/>
  <c r="Q357" i="131"/>
  <c r="AR349" i="131" s="1"/>
  <c r="BH349" i="131" s="1"/>
  <c r="P357" i="131"/>
  <c r="O357" i="131"/>
  <c r="N357" i="131"/>
  <c r="M357" i="131"/>
  <c r="L357" i="131"/>
  <c r="K357" i="131"/>
  <c r="J357" i="131"/>
  <c r="I357" i="131"/>
  <c r="AN349" i="131" s="1"/>
  <c r="BD349" i="131" s="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AV348" i="131" s="1"/>
  <c r="BL348" i="131" s="1"/>
  <c r="X355" i="131"/>
  <c r="W355" i="131"/>
  <c r="V355" i="131"/>
  <c r="U355" i="131"/>
  <c r="T355" i="131"/>
  <c r="S355" i="131"/>
  <c r="R355" i="131"/>
  <c r="Q355" i="131"/>
  <c r="AR348" i="131" s="1"/>
  <c r="BH348" i="131" s="1"/>
  <c r="P355" i="131"/>
  <c r="O355" i="131"/>
  <c r="N355" i="131"/>
  <c r="M355" i="131"/>
  <c r="L355" i="131"/>
  <c r="K355" i="131"/>
  <c r="J355" i="131"/>
  <c r="I355" i="131"/>
  <c r="AN348" i="131" s="1"/>
  <c r="BD348" i="131" s="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AV347" i="131" s="1"/>
  <c r="BL347" i="131" s="1"/>
  <c r="X353" i="131"/>
  <c r="W353" i="131"/>
  <c r="V353" i="131"/>
  <c r="U353" i="131"/>
  <c r="T353" i="131"/>
  <c r="S353" i="131"/>
  <c r="R353" i="131"/>
  <c r="Q353" i="131"/>
  <c r="AR347" i="131" s="1"/>
  <c r="BH347" i="131" s="1"/>
  <c r="P353" i="131"/>
  <c r="O353" i="131"/>
  <c r="N353" i="131"/>
  <c r="M353" i="131"/>
  <c r="L353" i="131"/>
  <c r="K353" i="131"/>
  <c r="J353" i="131"/>
  <c r="I353" i="131"/>
  <c r="AN347" i="131" s="1"/>
  <c r="BD347" i="131" s="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X352" i="131"/>
  <c r="W352" i="131"/>
  <c r="V352" i="131"/>
  <c r="U352" i="131"/>
  <c r="T352" i="131"/>
  <c r="S352" i="131"/>
  <c r="R352" i="131"/>
  <c r="Q352" i="131"/>
  <c r="P352" i="131"/>
  <c r="O352" i="131"/>
  <c r="N352" i="131"/>
  <c r="M352" i="131"/>
  <c r="L352" i="131"/>
  <c r="K352" i="131"/>
  <c r="J352" i="131"/>
  <c r="I352" i="13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AV346" i="131" s="1"/>
  <c r="BL346" i="131" s="1"/>
  <c r="X351" i="131"/>
  <c r="W351" i="131"/>
  <c r="V351" i="131"/>
  <c r="U351" i="131"/>
  <c r="T351" i="131"/>
  <c r="S351" i="131"/>
  <c r="R351" i="131"/>
  <c r="Q351" i="131"/>
  <c r="AR346" i="131" s="1"/>
  <c r="BH346" i="131" s="1"/>
  <c r="P351" i="131"/>
  <c r="O351" i="131"/>
  <c r="N351" i="131"/>
  <c r="M351" i="131"/>
  <c r="L351" i="131"/>
  <c r="K351" i="131"/>
  <c r="J351" i="131"/>
  <c r="I351" i="131"/>
  <c r="AN346" i="131" s="1"/>
  <c r="BD346" i="131" s="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AV345" i="131" s="1"/>
  <c r="BL345" i="131" s="1"/>
  <c r="X349" i="131"/>
  <c r="W349" i="131"/>
  <c r="V349" i="131"/>
  <c r="U349" i="131"/>
  <c r="T349" i="131"/>
  <c r="S349" i="131"/>
  <c r="R349" i="131"/>
  <c r="Q349" i="131"/>
  <c r="AR345" i="131" s="1"/>
  <c r="BH345" i="131" s="1"/>
  <c r="P349" i="131"/>
  <c r="O349" i="131"/>
  <c r="N349" i="131"/>
  <c r="M349" i="131"/>
  <c r="L349" i="131"/>
  <c r="K349" i="131"/>
  <c r="J349" i="131"/>
  <c r="I349" i="131"/>
  <c r="AN345" i="131" s="1"/>
  <c r="BD345" i="131" s="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AV344" i="131" s="1"/>
  <c r="BL344" i="131" s="1"/>
  <c r="X347" i="131"/>
  <c r="W347" i="131"/>
  <c r="V347" i="131"/>
  <c r="U347" i="131"/>
  <c r="T347" i="131"/>
  <c r="S347" i="131"/>
  <c r="R347" i="131"/>
  <c r="Q347" i="131"/>
  <c r="AR344" i="131" s="1"/>
  <c r="BH344" i="131" s="1"/>
  <c r="P347" i="131"/>
  <c r="O347" i="131"/>
  <c r="N347" i="131"/>
  <c r="M347" i="131"/>
  <c r="L347" i="131"/>
  <c r="K347" i="131"/>
  <c r="J347" i="131"/>
  <c r="I347" i="131"/>
  <c r="AN344" i="131" s="1"/>
  <c r="BD344" i="131" s="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AV343" i="131" s="1"/>
  <c r="BL343" i="131" s="1"/>
  <c r="X345" i="131"/>
  <c r="W345" i="131"/>
  <c r="V345" i="131"/>
  <c r="U345" i="131"/>
  <c r="T345" i="131"/>
  <c r="S345" i="131"/>
  <c r="R345" i="131"/>
  <c r="Q345" i="131"/>
  <c r="AR343" i="131" s="1"/>
  <c r="BH343" i="131" s="1"/>
  <c r="P345" i="131"/>
  <c r="O345" i="131"/>
  <c r="N345" i="131"/>
  <c r="M345" i="131"/>
  <c r="L345" i="131"/>
  <c r="K345" i="131"/>
  <c r="J345" i="131"/>
  <c r="I345" i="131"/>
  <c r="AN343" i="131" s="1"/>
  <c r="BD343" i="131" s="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AV342" i="131" s="1"/>
  <c r="BL342" i="131" s="1"/>
  <c r="X343" i="131"/>
  <c r="W343" i="131"/>
  <c r="V343" i="131"/>
  <c r="U343" i="131"/>
  <c r="T343" i="131"/>
  <c r="S343" i="131"/>
  <c r="R343" i="131"/>
  <c r="Q343" i="131"/>
  <c r="AR342" i="131" s="1"/>
  <c r="BH342" i="131" s="1"/>
  <c r="P343" i="131"/>
  <c r="O343" i="131"/>
  <c r="N343" i="131"/>
  <c r="M343" i="131"/>
  <c r="L343" i="131"/>
  <c r="K343" i="131"/>
  <c r="J343" i="131"/>
  <c r="I343" i="131"/>
  <c r="AN342" i="131" s="1"/>
  <c r="BD342" i="131" s="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D341" i="131"/>
  <c r="AC341" i="131"/>
  <c r="AB341" i="131"/>
  <c r="AA341" i="131"/>
  <c r="Z341" i="131"/>
  <c r="Y341" i="131"/>
  <c r="AV341" i="131" s="1"/>
  <c r="BL341" i="131" s="1"/>
  <c r="X341" i="131"/>
  <c r="W341" i="131"/>
  <c r="V341" i="131"/>
  <c r="U341" i="131"/>
  <c r="T341" i="131"/>
  <c r="S341" i="131"/>
  <c r="R341" i="131"/>
  <c r="Q341" i="131"/>
  <c r="AR341" i="131" s="1"/>
  <c r="BH341" i="131" s="1"/>
  <c r="P341" i="131"/>
  <c r="O341" i="131"/>
  <c r="N341" i="131"/>
  <c r="M341" i="131"/>
  <c r="L341" i="131"/>
  <c r="K341" i="131"/>
  <c r="J341" i="131"/>
  <c r="I341" i="131"/>
  <c r="AN341" i="131" s="1"/>
  <c r="BD341" i="131" s="1"/>
  <c r="H341" i="131"/>
  <c r="G341" i="131"/>
  <c r="F341" i="131"/>
  <c r="E341" i="131"/>
  <c r="D341" i="131"/>
  <c r="C341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G328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AW319" i="131" s="1"/>
  <c r="BM319" i="131" s="1"/>
  <c r="Z327" i="131"/>
  <c r="Y327" i="131"/>
  <c r="X327" i="131"/>
  <c r="W327" i="131"/>
  <c r="V327" i="131"/>
  <c r="U327" i="131"/>
  <c r="T327" i="131"/>
  <c r="S327" i="131"/>
  <c r="AS319" i="131" s="1"/>
  <c r="BI319" i="131" s="1"/>
  <c r="R327" i="131"/>
  <c r="Q327" i="131"/>
  <c r="P327" i="131"/>
  <c r="O327" i="131"/>
  <c r="N327" i="131"/>
  <c r="M327" i="131"/>
  <c r="L327" i="131"/>
  <c r="K327" i="131"/>
  <c r="AO319" i="131" s="1"/>
  <c r="BE319" i="131" s="1"/>
  <c r="J327" i="131"/>
  <c r="I327" i="131"/>
  <c r="H327" i="131"/>
  <c r="G327" i="131"/>
  <c r="F327" i="131"/>
  <c r="E327" i="131"/>
  <c r="D327" i="131"/>
  <c r="C327" i="131"/>
  <c r="AK319" i="131" s="1"/>
  <c r="BA319" i="131" s="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AW318" i="131" s="1"/>
  <c r="BM318" i="131" s="1"/>
  <c r="Z325" i="131"/>
  <c r="Y325" i="131"/>
  <c r="X325" i="131"/>
  <c r="W325" i="131"/>
  <c r="V325" i="131"/>
  <c r="U325" i="131"/>
  <c r="T325" i="131"/>
  <c r="S325" i="131"/>
  <c r="AS318" i="131" s="1"/>
  <c r="BI318" i="131" s="1"/>
  <c r="R325" i="131"/>
  <c r="Q325" i="131"/>
  <c r="P325" i="131"/>
  <c r="O325" i="131"/>
  <c r="N325" i="131"/>
  <c r="M325" i="131"/>
  <c r="L325" i="131"/>
  <c r="K325" i="131"/>
  <c r="AO318" i="131" s="1"/>
  <c r="BE318" i="131" s="1"/>
  <c r="J325" i="131"/>
  <c r="I325" i="131"/>
  <c r="H325" i="131"/>
  <c r="G325" i="131"/>
  <c r="F325" i="131"/>
  <c r="E325" i="131"/>
  <c r="D325" i="131"/>
  <c r="C325" i="131"/>
  <c r="AK318" i="131" s="1"/>
  <c r="BA318" i="131" s="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3" i="131"/>
  <c r="AC323" i="131"/>
  <c r="AB323" i="131"/>
  <c r="AA323" i="131"/>
  <c r="AW317" i="131" s="1"/>
  <c r="BM317" i="131" s="1"/>
  <c r="Z323" i="131"/>
  <c r="Y323" i="131"/>
  <c r="X323" i="131"/>
  <c r="W323" i="131"/>
  <c r="V323" i="131"/>
  <c r="U323" i="131"/>
  <c r="T323" i="131"/>
  <c r="S323" i="131"/>
  <c r="AS317" i="131" s="1"/>
  <c r="BI317" i="131" s="1"/>
  <c r="R323" i="131"/>
  <c r="Q323" i="131"/>
  <c r="P323" i="131"/>
  <c r="O323" i="131"/>
  <c r="N323" i="131"/>
  <c r="M323" i="131"/>
  <c r="L323" i="131"/>
  <c r="K323" i="131"/>
  <c r="AO317" i="131" s="1"/>
  <c r="BE317" i="131" s="1"/>
  <c r="J323" i="131"/>
  <c r="I323" i="131"/>
  <c r="H323" i="131"/>
  <c r="G323" i="131"/>
  <c r="F323" i="131"/>
  <c r="E323" i="131"/>
  <c r="D323" i="131"/>
  <c r="C323" i="131"/>
  <c r="AK317" i="131" s="1"/>
  <c r="BA317" i="131" s="1"/>
  <c r="AD322" i="131"/>
  <c r="AC322" i="131"/>
  <c r="AB322" i="131"/>
  <c r="AA322" i="131"/>
  <c r="Z322" i="131"/>
  <c r="Y322" i="131"/>
  <c r="X322" i="131"/>
  <c r="W322" i="131"/>
  <c r="V322" i="131"/>
  <c r="U322" i="131"/>
  <c r="T322" i="131"/>
  <c r="S322" i="131"/>
  <c r="R322" i="131"/>
  <c r="Q322" i="131"/>
  <c r="P322" i="131"/>
  <c r="O322" i="131"/>
  <c r="N322" i="131"/>
  <c r="M322" i="131"/>
  <c r="L322" i="131"/>
  <c r="K322" i="131"/>
  <c r="J322" i="131"/>
  <c r="I322" i="131"/>
  <c r="H322" i="131"/>
  <c r="G322" i="131"/>
  <c r="F322" i="131"/>
  <c r="E322" i="131"/>
  <c r="D322" i="131"/>
  <c r="C322" i="131"/>
  <c r="AD321" i="131"/>
  <c r="AC321" i="131"/>
  <c r="AB321" i="131"/>
  <c r="AA321" i="131"/>
  <c r="AW316" i="131" s="1"/>
  <c r="BM316" i="131" s="1"/>
  <c r="Z321" i="131"/>
  <c r="Y321" i="131"/>
  <c r="X321" i="131"/>
  <c r="W321" i="131"/>
  <c r="V321" i="131"/>
  <c r="U321" i="131"/>
  <c r="T321" i="131"/>
  <c r="S321" i="131"/>
  <c r="AS316" i="131" s="1"/>
  <c r="BI316" i="131" s="1"/>
  <c r="R321" i="131"/>
  <c r="Q321" i="131"/>
  <c r="P321" i="131"/>
  <c r="O321" i="131"/>
  <c r="N321" i="131"/>
  <c r="M321" i="131"/>
  <c r="L321" i="131"/>
  <c r="K321" i="131"/>
  <c r="AO316" i="131" s="1"/>
  <c r="BE316" i="131" s="1"/>
  <c r="J321" i="131"/>
  <c r="I321" i="131"/>
  <c r="H321" i="131"/>
  <c r="G321" i="131"/>
  <c r="F321" i="131"/>
  <c r="E321" i="131"/>
  <c r="D321" i="131"/>
  <c r="C321" i="131"/>
  <c r="AK316" i="131" s="1"/>
  <c r="BA316" i="131" s="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D319" i="131"/>
  <c r="AC319" i="131"/>
  <c r="AB319" i="131"/>
  <c r="AA319" i="131"/>
  <c r="AW315" i="131" s="1"/>
  <c r="BM315" i="131" s="1"/>
  <c r="Z319" i="131"/>
  <c r="Y319" i="131"/>
  <c r="X319" i="131"/>
  <c r="W319" i="131"/>
  <c r="V319" i="131"/>
  <c r="U319" i="131"/>
  <c r="T319" i="131"/>
  <c r="S319" i="131"/>
  <c r="AS315" i="131" s="1"/>
  <c r="BI315" i="131" s="1"/>
  <c r="R319" i="131"/>
  <c r="Q319" i="131"/>
  <c r="P319" i="131"/>
  <c r="O319" i="131"/>
  <c r="N319" i="131"/>
  <c r="M319" i="131"/>
  <c r="L319" i="131"/>
  <c r="K319" i="131"/>
  <c r="AO315" i="131" s="1"/>
  <c r="BE315" i="131" s="1"/>
  <c r="J319" i="131"/>
  <c r="I319" i="131"/>
  <c r="H319" i="131"/>
  <c r="G319" i="131"/>
  <c r="F319" i="131"/>
  <c r="E319" i="131"/>
  <c r="D319" i="131"/>
  <c r="C319" i="131"/>
  <c r="AK315" i="131" s="1"/>
  <c r="BA315" i="131" s="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D317" i="131"/>
  <c r="AC317" i="131"/>
  <c r="AB317" i="131"/>
  <c r="AA317" i="131"/>
  <c r="AW314" i="131" s="1"/>
  <c r="BM314" i="131" s="1"/>
  <c r="Z317" i="131"/>
  <c r="Y317" i="131"/>
  <c r="X317" i="131"/>
  <c r="W317" i="131"/>
  <c r="V317" i="131"/>
  <c r="U317" i="131"/>
  <c r="T317" i="131"/>
  <c r="S317" i="131"/>
  <c r="AS314" i="131" s="1"/>
  <c r="BI314" i="131" s="1"/>
  <c r="R317" i="131"/>
  <c r="Q317" i="131"/>
  <c r="P317" i="131"/>
  <c r="O317" i="131"/>
  <c r="N317" i="131"/>
  <c r="M317" i="131"/>
  <c r="L317" i="131"/>
  <c r="K317" i="131"/>
  <c r="AO314" i="131" s="1"/>
  <c r="BE314" i="131" s="1"/>
  <c r="J317" i="131"/>
  <c r="I317" i="131"/>
  <c r="H317" i="131"/>
  <c r="G317" i="131"/>
  <c r="F317" i="131"/>
  <c r="E317" i="131"/>
  <c r="D317" i="131"/>
  <c r="C317" i="131"/>
  <c r="AK314" i="131" s="1"/>
  <c r="BA314" i="131" s="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D315" i="131"/>
  <c r="AC315" i="131"/>
  <c r="AB315" i="131"/>
  <c r="AA315" i="131"/>
  <c r="AW313" i="131" s="1"/>
  <c r="BM313" i="131" s="1"/>
  <c r="Z315" i="131"/>
  <c r="Y315" i="131"/>
  <c r="X315" i="131"/>
  <c r="W315" i="131"/>
  <c r="V315" i="131"/>
  <c r="U315" i="131"/>
  <c r="T315" i="131"/>
  <c r="S315" i="131"/>
  <c r="AS313" i="131" s="1"/>
  <c r="BI313" i="131" s="1"/>
  <c r="R315" i="131"/>
  <c r="Q315" i="131"/>
  <c r="P315" i="131"/>
  <c r="O315" i="131"/>
  <c r="N315" i="131"/>
  <c r="M315" i="131"/>
  <c r="L315" i="131"/>
  <c r="K315" i="131"/>
  <c r="AO313" i="131" s="1"/>
  <c r="BE313" i="131" s="1"/>
  <c r="J315" i="131"/>
  <c r="I315" i="131"/>
  <c r="H315" i="131"/>
  <c r="G315" i="131"/>
  <c r="F315" i="131"/>
  <c r="E315" i="131"/>
  <c r="D315" i="131"/>
  <c r="C315" i="131"/>
  <c r="AK313" i="131" s="1"/>
  <c r="BA313" i="131" s="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D313" i="131"/>
  <c r="AC313" i="131"/>
  <c r="AB313" i="131"/>
  <c r="AA313" i="131"/>
  <c r="AW312" i="131" s="1"/>
  <c r="BM312" i="131" s="1"/>
  <c r="Z313" i="131"/>
  <c r="Y313" i="131"/>
  <c r="X313" i="131"/>
  <c r="W313" i="131"/>
  <c r="V313" i="131"/>
  <c r="U313" i="131"/>
  <c r="T313" i="131"/>
  <c r="S313" i="131"/>
  <c r="AS312" i="131" s="1"/>
  <c r="BI312" i="131" s="1"/>
  <c r="R313" i="131"/>
  <c r="Q313" i="131"/>
  <c r="P313" i="131"/>
  <c r="O313" i="131"/>
  <c r="N313" i="131"/>
  <c r="M313" i="131"/>
  <c r="L313" i="131"/>
  <c r="K313" i="131"/>
  <c r="AO312" i="131" s="1"/>
  <c r="BE312" i="131" s="1"/>
  <c r="J313" i="131"/>
  <c r="I313" i="131"/>
  <c r="H313" i="131"/>
  <c r="G313" i="131"/>
  <c r="F313" i="131"/>
  <c r="E313" i="131"/>
  <c r="D313" i="131"/>
  <c r="C313" i="131"/>
  <c r="AK312" i="131" s="1"/>
  <c r="BA312" i="131" s="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D311" i="131"/>
  <c r="AC311" i="131"/>
  <c r="AB311" i="131"/>
  <c r="AA311" i="131"/>
  <c r="AW311" i="131" s="1"/>
  <c r="BM311" i="131" s="1"/>
  <c r="Z311" i="131"/>
  <c r="Y311" i="131"/>
  <c r="X311" i="131"/>
  <c r="W311" i="131"/>
  <c r="V311" i="131"/>
  <c r="U311" i="131"/>
  <c r="T311" i="131"/>
  <c r="S311" i="131"/>
  <c r="AS311" i="131" s="1"/>
  <c r="BI311" i="131" s="1"/>
  <c r="R311" i="131"/>
  <c r="Q311" i="131"/>
  <c r="P311" i="131"/>
  <c r="O311" i="131"/>
  <c r="N311" i="131"/>
  <c r="M311" i="131"/>
  <c r="L311" i="131"/>
  <c r="K311" i="131"/>
  <c r="AO311" i="131" s="1"/>
  <c r="BE311" i="131" s="1"/>
  <c r="J311" i="131"/>
  <c r="I311" i="131"/>
  <c r="H311" i="131"/>
  <c r="G311" i="131"/>
  <c r="F311" i="131"/>
  <c r="E311" i="131"/>
  <c r="D311" i="131"/>
  <c r="C311" i="131"/>
  <c r="AK311" i="131" s="1"/>
  <c r="BA311" i="131" s="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G298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X289" i="131" s="1"/>
  <c r="BN289" i="131" s="1"/>
  <c r="AB297" i="131"/>
  <c r="AA297" i="131"/>
  <c r="Z297" i="131"/>
  <c r="Y297" i="131"/>
  <c r="X297" i="131"/>
  <c r="W297" i="131"/>
  <c r="V297" i="131"/>
  <c r="U297" i="131"/>
  <c r="AT289" i="131" s="1"/>
  <c r="BJ289" i="131" s="1"/>
  <c r="T297" i="131"/>
  <c r="S297" i="131"/>
  <c r="R297" i="131"/>
  <c r="Q297" i="131"/>
  <c r="P297" i="131"/>
  <c r="O297" i="131"/>
  <c r="N297" i="131"/>
  <c r="M297" i="131"/>
  <c r="AP289" i="131" s="1"/>
  <c r="BF289" i="131" s="1"/>
  <c r="L297" i="131"/>
  <c r="K297" i="131"/>
  <c r="J297" i="131"/>
  <c r="I297" i="131"/>
  <c r="H297" i="131"/>
  <c r="G297" i="131"/>
  <c r="F297" i="131"/>
  <c r="E297" i="131"/>
  <c r="AL289" i="131" s="1"/>
  <c r="BB289" i="131" s="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X288" i="131" s="1"/>
  <c r="BN288" i="131" s="1"/>
  <c r="AB295" i="131"/>
  <c r="AA295" i="131"/>
  <c r="Z295" i="131"/>
  <c r="Y295" i="131"/>
  <c r="X295" i="131"/>
  <c r="W295" i="131"/>
  <c r="V295" i="131"/>
  <c r="U295" i="131"/>
  <c r="AT288" i="131" s="1"/>
  <c r="BJ288" i="131" s="1"/>
  <c r="T295" i="131"/>
  <c r="S295" i="131"/>
  <c r="R295" i="131"/>
  <c r="Q295" i="131"/>
  <c r="P295" i="131"/>
  <c r="O295" i="131"/>
  <c r="N295" i="131"/>
  <c r="M295" i="131"/>
  <c r="AP288" i="131" s="1"/>
  <c r="BF288" i="131" s="1"/>
  <c r="L295" i="131"/>
  <c r="K295" i="131"/>
  <c r="J295" i="131"/>
  <c r="I295" i="131"/>
  <c r="H295" i="131"/>
  <c r="G295" i="131"/>
  <c r="F295" i="131"/>
  <c r="E295" i="131"/>
  <c r="AL288" i="131" s="1"/>
  <c r="BB288" i="131" s="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3" i="131"/>
  <c r="AC293" i="131"/>
  <c r="AX287" i="131" s="1"/>
  <c r="BN287" i="131" s="1"/>
  <c r="AB293" i="131"/>
  <c r="AA293" i="131"/>
  <c r="Z293" i="131"/>
  <c r="Y293" i="131"/>
  <c r="X293" i="131"/>
  <c r="W293" i="131"/>
  <c r="V293" i="131"/>
  <c r="U293" i="131"/>
  <c r="AT287" i="131" s="1"/>
  <c r="BJ287" i="131" s="1"/>
  <c r="T293" i="131"/>
  <c r="S293" i="131"/>
  <c r="R293" i="131"/>
  <c r="Q293" i="131"/>
  <c r="P293" i="131"/>
  <c r="O293" i="131"/>
  <c r="N293" i="131"/>
  <c r="M293" i="131"/>
  <c r="AP287" i="131" s="1"/>
  <c r="BF287" i="131" s="1"/>
  <c r="L293" i="131"/>
  <c r="K293" i="131"/>
  <c r="J293" i="131"/>
  <c r="I293" i="131"/>
  <c r="H293" i="131"/>
  <c r="G293" i="131"/>
  <c r="F293" i="131"/>
  <c r="E293" i="131"/>
  <c r="AL287" i="131" s="1"/>
  <c r="BB287" i="131" s="1"/>
  <c r="D293" i="131"/>
  <c r="C293" i="131"/>
  <c r="AD292" i="131"/>
  <c r="AC292" i="131"/>
  <c r="AB292" i="131"/>
  <c r="AA292" i="131"/>
  <c r="Z292" i="131"/>
  <c r="Y292" i="131"/>
  <c r="X292" i="131"/>
  <c r="W292" i="131"/>
  <c r="V292" i="131"/>
  <c r="U292" i="131"/>
  <c r="T292" i="131"/>
  <c r="S292" i="131"/>
  <c r="R292" i="131"/>
  <c r="Q292" i="131"/>
  <c r="P292" i="131"/>
  <c r="O292" i="131"/>
  <c r="N292" i="131"/>
  <c r="M292" i="131"/>
  <c r="L292" i="131"/>
  <c r="K292" i="131"/>
  <c r="J292" i="131"/>
  <c r="I292" i="131"/>
  <c r="H292" i="131"/>
  <c r="G292" i="131"/>
  <c r="F292" i="131"/>
  <c r="E292" i="131"/>
  <c r="D292" i="131"/>
  <c r="C292" i="131"/>
  <c r="AD291" i="131"/>
  <c r="AC291" i="131"/>
  <c r="AX286" i="131" s="1"/>
  <c r="BN286" i="131" s="1"/>
  <c r="AB291" i="131"/>
  <c r="AA291" i="131"/>
  <c r="Z291" i="131"/>
  <c r="Y291" i="131"/>
  <c r="X291" i="131"/>
  <c r="W291" i="131"/>
  <c r="V291" i="131"/>
  <c r="U291" i="131"/>
  <c r="AT286" i="131" s="1"/>
  <c r="BJ286" i="131" s="1"/>
  <c r="T291" i="131"/>
  <c r="S291" i="131"/>
  <c r="R291" i="131"/>
  <c r="Q291" i="131"/>
  <c r="P291" i="131"/>
  <c r="O291" i="131"/>
  <c r="N291" i="131"/>
  <c r="M291" i="131"/>
  <c r="AP286" i="131" s="1"/>
  <c r="BF286" i="131" s="1"/>
  <c r="L291" i="131"/>
  <c r="K291" i="131"/>
  <c r="J291" i="131"/>
  <c r="I291" i="131"/>
  <c r="H291" i="131"/>
  <c r="G291" i="131"/>
  <c r="F291" i="131"/>
  <c r="E291" i="131"/>
  <c r="AL286" i="131" s="1"/>
  <c r="BB286" i="131" s="1"/>
  <c r="D291" i="131"/>
  <c r="C291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D289" i="131"/>
  <c r="AC289" i="131"/>
  <c r="AX285" i="131" s="1"/>
  <c r="BN285" i="131" s="1"/>
  <c r="AB289" i="131"/>
  <c r="AA289" i="131"/>
  <c r="Z289" i="131"/>
  <c r="Y289" i="131"/>
  <c r="X289" i="131"/>
  <c r="W289" i="131"/>
  <c r="V289" i="131"/>
  <c r="U289" i="131"/>
  <c r="AT285" i="131" s="1"/>
  <c r="BJ285" i="131" s="1"/>
  <c r="T289" i="131"/>
  <c r="S289" i="131"/>
  <c r="R289" i="131"/>
  <c r="Q289" i="131"/>
  <c r="P289" i="131"/>
  <c r="O289" i="131"/>
  <c r="N289" i="131"/>
  <c r="M289" i="131"/>
  <c r="AP285" i="131" s="1"/>
  <c r="BF285" i="131" s="1"/>
  <c r="L289" i="131"/>
  <c r="K289" i="131"/>
  <c r="J289" i="131"/>
  <c r="I289" i="131"/>
  <c r="H289" i="131"/>
  <c r="G289" i="131"/>
  <c r="F289" i="131"/>
  <c r="E289" i="131"/>
  <c r="AL285" i="131" s="1"/>
  <c r="BB285" i="131" s="1"/>
  <c r="D289" i="131"/>
  <c r="C289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D287" i="131"/>
  <c r="AC287" i="131"/>
  <c r="AX284" i="131" s="1"/>
  <c r="BN284" i="131" s="1"/>
  <c r="AB287" i="131"/>
  <c r="AA287" i="131"/>
  <c r="Z287" i="131"/>
  <c r="Y287" i="131"/>
  <c r="X287" i="131"/>
  <c r="W287" i="131"/>
  <c r="V287" i="131"/>
  <c r="U287" i="131"/>
  <c r="AT284" i="131" s="1"/>
  <c r="BJ284" i="131" s="1"/>
  <c r="T287" i="131"/>
  <c r="S287" i="131"/>
  <c r="R287" i="131"/>
  <c r="Q287" i="131"/>
  <c r="P287" i="131"/>
  <c r="O287" i="131"/>
  <c r="N287" i="131"/>
  <c r="M287" i="131"/>
  <c r="AP284" i="131" s="1"/>
  <c r="BF284" i="131" s="1"/>
  <c r="L287" i="131"/>
  <c r="K287" i="131"/>
  <c r="J287" i="131"/>
  <c r="I287" i="131"/>
  <c r="H287" i="131"/>
  <c r="G287" i="131"/>
  <c r="F287" i="131"/>
  <c r="E287" i="131"/>
  <c r="AL284" i="131" s="1"/>
  <c r="BB284" i="131" s="1"/>
  <c r="D287" i="131"/>
  <c r="C287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D285" i="131"/>
  <c r="AC285" i="131"/>
  <c r="AX283" i="131" s="1"/>
  <c r="BN283" i="131" s="1"/>
  <c r="AB285" i="131"/>
  <c r="AA285" i="131"/>
  <c r="Z285" i="131"/>
  <c r="Y285" i="131"/>
  <c r="X285" i="131"/>
  <c r="W285" i="131"/>
  <c r="V285" i="131"/>
  <c r="U285" i="131"/>
  <c r="AT283" i="131" s="1"/>
  <c r="BJ283" i="131" s="1"/>
  <c r="T285" i="131"/>
  <c r="S285" i="131"/>
  <c r="R285" i="131"/>
  <c r="Q285" i="131"/>
  <c r="P285" i="131"/>
  <c r="O285" i="131"/>
  <c r="N285" i="131"/>
  <c r="M285" i="131"/>
  <c r="AP283" i="131" s="1"/>
  <c r="BF283" i="131" s="1"/>
  <c r="L285" i="131"/>
  <c r="K285" i="131"/>
  <c r="J285" i="131"/>
  <c r="I285" i="131"/>
  <c r="H285" i="131"/>
  <c r="G285" i="131"/>
  <c r="F285" i="131"/>
  <c r="E285" i="131"/>
  <c r="AL283" i="131" s="1"/>
  <c r="BB283" i="131" s="1"/>
  <c r="D285" i="131"/>
  <c r="C285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D283" i="131"/>
  <c r="AC283" i="131"/>
  <c r="AX282" i="131" s="1"/>
  <c r="BN282" i="131" s="1"/>
  <c r="AB283" i="131"/>
  <c r="AA283" i="131"/>
  <c r="Z283" i="131"/>
  <c r="Y283" i="131"/>
  <c r="X283" i="131"/>
  <c r="W283" i="131"/>
  <c r="V283" i="131"/>
  <c r="U283" i="131"/>
  <c r="AT282" i="131" s="1"/>
  <c r="BJ282" i="131" s="1"/>
  <c r="T283" i="131"/>
  <c r="S283" i="131"/>
  <c r="R283" i="131"/>
  <c r="Q283" i="131"/>
  <c r="P283" i="131"/>
  <c r="O283" i="131"/>
  <c r="N283" i="131"/>
  <c r="M283" i="131"/>
  <c r="AP282" i="131" s="1"/>
  <c r="BF282" i="131" s="1"/>
  <c r="L283" i="131"/>
  <c r="K283" i="131"/>
  <c r="J283" i="131"/>
  <c r="I283" i="131"/>
  <c r="H283" i="131"/>
  <c r="G283" i="131"/>
  <c r="F283" i="131"/>
  <c r="E283" i="131"/>
  <c r="AL282" i="131" s="1"/>
  <c r="BB282" i="131" s="1"/>
  <c r="D283" i="131"/>
  <c r="C283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D281" i="131"/>
  <c r="AC281" i="131"/>
  <c r="AX281" i="131" s="1"/>
  <c r="BN281" i="131" s="1"/>
  <c r="AB281" i="131"/>
  <c r="AA281" i="131"/>
  <c r="Z281" i="131"/>
  <c r="Y281" i="131"/>
  <c r="X281" i="131"/>
  <c r="W281" i="131"/>
  <c r="V281" i="131"/>
  <c r="U281" i="131"/>
  <c r="AT281" i="131" s="1"/>
  <c r="BJ281" i="131" s="1"/>
  <c r="T281" i="131"/>
  <c r="S281" i="131"/>
  <c r="R281" i="131"/>
  <c r="Q281" i="131"/>
  <c r="P281" i="131"/>
  <c r="O281" i="131"/>
  <c r="N281" i="131"/>
  <c r="M281" i="131"/>
  <c r="AP281" i="131" s="1"/>
  <c r="BF281" i="131" s="1"/>
  <c r="L281" i="131"/>
  <c r="K281" i="131"/>
  <c r="J281" i="131"/>
  <c r="I281" i="131"/>
  <c r="H281" i="131"/>
  <c r="G281" i="131"/>
  <c r="F281" i="131"/>
  <c r="E281" i="131"/>
  <c r="AL281" i="131" s="1"/>
  <c r="BB281" i="131" s="1"/>
  <c r="D281" i="131"/>
  <c r="C281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G268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AU259" i="131" s="1"/>
  <c r="BK259" i="131" s="1"/>
  <c r="V267" i="131"/>
  <c r="U267" i="131"/>
  <c r="T267" i="131"/>
  <c r="S267" i="131"/>
  <c r="R267" i="131"/>
  <c r="Q267" i="131"/>
  <c r="P267" i="131"/>
  <c r="O267" i="131"/>
  <c r="AQ259" i="131" s="1"/>
  <c r="BG259" i="131" s="1"/>
  <c r="N267" i="131"/>
  <c r="M267" i="131"/>
  <c r="L267" i="131"/>
  <c r="K267" i="131"/>
  <c r="J267" i="131"/>
  <c r="I267" i="131"/>
  <c r="H267" i="131"/>
  <c r="G267" i="131"/>
  <c r="AM259" i="131" s="1"/>
  <c r="BC259" i="131" s="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AU258" i="131" s="1"/>
  <c r="BK258" i="131" s="1"/>
  <c r="V265" i="131"/>
  <c r="U265" i="131"/>
  <c r="T265" i="131"/>
  <c r="S265" i="131"/>
  <c r="R265" i="131"/>
  <c r="Q265" i="131"/>
  <c r="P265" i="131"/>
  <c r="O265" i="131"/>
  <c r="AQ258" i="131" s="1"/>
  <c r="BG258" i="131" s="1"/>
  <c r="N265" i="131"/>
  <c r="M265" i="131"/>
  <c r="L265" i="131"/>
  <c r="K265" i="131"/>
  <c r="J265" i="131"/>
  <c r="I265" i="131"/>
  <c r="H265" i="131"/>
  <c r="G265" i="131"/>
  <c r="AM258" i="131" s="1"/>
  <c r="BC258" i="131" s="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AU257" i="131" s="1"/>
  <c r="BK257" i="131" s="1"/>
  <c r="V263" i="131"/>
  <c r="U263" i="131"/>
  <c r="T263" i="131"/>
  <c r="S263" i="131"/>
  <c r="R263" i="131"/>
  <c r="Q263" i="131"/>
  <c r="P263" i="131"/>
  <c r="O263" i="131"/>
  <c r="AQ257" i="131" s="1"/>
  <c r="BG257" i="131" s="1"/>
  <c r="N263" i="131"/>
  <c r="M263" i="131"/>
  <c r="L263" i="131"/>
  <c r="K263" i="131"/>
  <c r="J263" i="131"/>
  <c r="I263" i="131"/>
  <c r="H263" i="131"/>
  <c r="G263" i="131"/>
  <c r="AM257" i="131" s="1"/>
  <c r="BC257" i="131" s="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V262" i="131"/>
  <c r="U262" i="131"/>
  <c r="T262" i="131"/>
  <c r="S262" i="131"/>
  <c r="R262" i="131"/>
  <c r="Q262" i="131"/>
  <c r="P262" i="131"/>
  <c r="O262" i="131"/>
  <c r="N262" i="131"/>
  <c r="M262" i="131"/>
  <c r="L262" i="131"/>
  <c r="K262" i="131"/>
  <c r="J262" i="131"/>
  <c r="I262" i="131"/>
  <c r="H262" i="131"/>
  <c r="G262" i="13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AU256" i="131" s="1"/>
  <c r="BK256" i="131" s="1"/>
  <c r="V261" i="131"/>
  <c r="U261" i="131"/>
  <c r="T261" i="131"/>
  <c r="S261" i="131"/>
  <c r="R261" i="131"/>
  <c r="Q261" i="131"/>
  <c r="P261" i="131"/>
  <c r="O261" i="131"/>
  <c r="AQ256" i="131" s="1"/>
  <c r="BG256" i="131" s="1"/>
  <c r="N261" i="131"/>
  <c r="M261" i="131"/>
  <c r="L261" i="131"/>
  <c r="K261" i="131"/>
  <c r="J261" i="131"/>
  <c r="I261" i="131"/>
  <c r="H261" i="131"/>
  <c r="G261" i="131"/>
  <c r="AM256" i="131" s="1"/>
  <c r="BC256" i="131" s="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AU255" i="131" s="1"/>
  <c r="BK255" i="131" s="1"/>
  <c r="V259" i="131"/>
  <c r="U259" i="131"/>
  <c r="T259" i="131"/>
  <c r="S259" i="131"/>
  <c r="R259" i="131"/>
  <c r="Q259" i="131"/>
  <c r="P259" i="131"/>
  <c r="O259" i="131"/>
  <c r="AQ255" i="131" s="1"/>
  <c r="BG255" i="131" s="1"/>
  <c r="N259" i="131"/>
  <c r="M259" i="131"/>
  <c r="L259" i="131"/>
  <c r="K259" i="131"/>
  <c r="J259" i="131"/>
  <c r="I259" i="131"/>
  <c r="H259" i="131"/>
  <c r="G259" i="131"/>
  <c r="AM255" i="131" s="1"/>
  <c r="BC255" i="131" s="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AU254" i="131" s="1"/>
  <c r="BK254" i="131" s="1"/>
  <c r="V257" i="131"/>
  <c r="U257" i="131"/>
  <c r="T257" i="131"/>
  <c r="S257" i="131"/>
  <c r="R257" i="131"/>
  <c r="Q257" i="131"/>
  <c r="P257" i="131"/>
  <c r="O257" i="131"/>
  <c r="AQ254" i="131" s="1"/>
  <c r="BG254" i="131" s="1"/>
  <c r="N257" i="131"/>
  <c r="M257" i="131"/>
  <c r="L257" i="131"/>
  <c r="K257" i="131"/>
  <c r="J257" i="131"/>
  <c r="I257" i="131"/>
  <c r="H257" i="131"/>
  <c r="G257" i="131"/>
  <c r="AM254" i="131" s="1"/>
  <c r="BC254" i="131" s="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AU253" i="131" s="1"/>
  <c r="BK253" i="131" s="1"/>
  <c r="V255" i="131"/>
  <c r="U255" i="131"/>
  <c r="T255" i="131"/>
  <c r="S255" i="131"/>
  <c r="R255" i="131"/>
  <c r="Q255" i="131"/>
  <c r="P255" i="131"/>
  <c r="O255" i="131"/>
  <c r="AQ253" i="131" s="1"/>
  <c r="BG253" i="131" s="1"/>
  <c r="N255" i="131"/>
  <c r="M255" i="131"/>
  <c r="L255" i="131"/>
  <c r="K255" i="131"/>
  <c r="J255" i="131"/>
  <c r="I255" i="131"/>
  <c r="H255" i="131"/>
  <c r="G255" i="131"/>
  <c r="AM253" i="131" s="1"/>
  <c r="BC253" i="131" s="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AU252" i="131" s="1"/>
  <c r="BK252" i="131" s="1"/>
  <c r="V253" i="131"/>
  <c r="U253" i="131"/>
  <c r="T253" i="131"/>
  <c r="S253" i="131"/>
  <c r="R253" i="131"/>
  <c r="Q253" i="131"/>
  <c r="P253" i="131"/>
  <c r="O253" i="131"/>
  <c r="AQ252" i="131" s="1"/>
  <c r="BG252" i="131" s="1"/>
  <c r="N253" i="131"/>
  <c r="M253" i="131"/>
  <c r="L253" i="131"/>
  <c r="K253" i="131"/>
  <c r="J253" i="131"/>
  <c r="I253" i="131"/>
  <c r="H253" i="131"/>
  <c r="G253" i="131"/>
  <c r="AM252" i="131" s="1"/>
  <c r="BC252" i="131" s="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D251" i="131"/>
  <c r="AC251" i="131"/>
  <c r="AB251" i="131"/>
  <c r="AA251" i="131"/>
  <c r="Z251" i="131"/>
  <c r="Y251" i="131"/>
  <c r="X251" i="131"/>
  <c r="W251" i="131"/>
  <c r="AU251" i="131" s="1"/>
  <c r="BK251" i="131" s="1"/>
  <c r="V251" i="131"/>
  <c r="U251" i="131"/>
  <c r="T251" i="131"/>
  <c r="S251" i="131"/>
  <c r="R251" i="131"/>
  <c r="Q251" i="131"/>
  <c r="P251" i="131"/>
  <c r="O251" i="131"/>
  <c r="AQ251" i="131" s="1"/>
  <c r="BG251" i="131" s="1"/>
  <c r="N251" i="131"/>
  <c r="M251" i="131"/>
  <c r="L251" i="131"/>
  <c r="K251" i="131"/>
  <c r="J251" i="131"/>
  <c r="I251" i="131"/>
  <c r="H251" i="131"/>
  <c r="G251" i="131"/>
  <c r="AM251" i="131" s="1"/>
  <c r="BC251" i="131" s="1"/>
  <c r="F251" i="131"/>
  <c r="E251" i="131"/>
  <c r="D251" i="131"/>
  <c r="C251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G238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AV229" i="131" s="1"/>
  <c r="BL229" i="131" s="1"/>
  <c r="X237" i="131"/>
  <c r="W237" i="131"/>
  <c r="V237" i="131"/>
  <c r="U237" i="131"/>
  <c r="T237" i="131"/>
  <c r="S237" i="131"/>
  <c r="R237" i="131"/>
  <c r="Q237" i="131"/>
  <c r="AR229" i="131" s="1"/>
  <c r="BH229" i="131" s="1"/>
  <c r="P237" i="131"/>
  <c r="O237" i="131"/>
  <c r="N237" i="131"/>
  <c r="M237" i="131"/>
  <c r="L237" i="131"/>
  <c r="K237" i="131"/>
  <c r="J237" i="131"/>
  <c r="I237" i="131"/>
  <c r="AN229" i="131" s="1"/>
  <c r="BD229" i="131" s="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AV228" i="131" s="1"/>
  <c r="BL228" i="131" s="1"/>
  <c r="X235" i="131"/>
  <c r="W235" i="131"/>
  <c r="V235" i="131"/>
  <c r="U235" i="131"/>
  <c r="T235" i="131"/>
  <c r="S235" i="131"/>
  <c r="R235" i="131"/>
  <c r="Q235" i="131"/>
  <c r="AR228" i="131" s="1"/>
  <c r="BH228" i="131" s="1"/>
  <c r="P235" i="131"/>
  <c r="O235" i="131"/>
  <c r="N235" i="131"/>
  <c r="M235" i="131"/>
  <c r="L235" i="131"/>
  <c r="K235" i="131"/>
  <c r="J235" i="131"/>
  <c r="I235" i="131"/>
  <c r="AN228" i="131" s="1"/>
  <c r="BD228" i="131" s="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AV227" i="131" s="1"/>
  <c r="BL227" i="131" s="1"/>
  <c r="X233" i="131"/>
  <c r="W233" i="131"/>
  <c r="V233" i="131"/>
  <c r="U233" i="131"/>
  <c r="T233" i="131"/>
  <c r="S233" i="131"/>
  <c r="R233" i="131"/>
  <c r="Q233" i="131"/>
  <c r="AR227" i="131" s="1"/>
  <c r="BH227" i="131" s="1"/>
  <c r="P233" i="131"/>
  <c r="O233" i="131"/>
  <c r="N233" i="131"/>
  <c r="M233" i="131"/>
  <c r="L233" i="131"/>
  <c r="K233" i="131"/>
  <c r="J233" i="131"/>
  <c r="I233" i="131"/>
  <c r="AN227" i="131" s="1"/>
  <c r="BD227" i="131" s="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X232" i="131"/>
  <c r="W232" i="131"/>
  <c r="V232" i="131"/>
  <c r="U232" i="131"/>
  <c r="T232" i="131"/>
  <c r="S232" i="131"/>
  <c r="R232" i="131"/>
  <c r="Q232" i="131"/>
  <c r="P232" i="131"/>
  <c r="O232" i="131"/>
  <c r="N232" i="131"/>
  <c r="M232" i="131"/>
  <c r="L232" i="131"/>
  <c r="K232" i="131"/>
  <c r="J232" i="131"/>
  <c r="I232" i="13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AV226" i="131" s="1"/>
  <c r="BL226" i="131" s="1"/>
  <c r="X231" i="131"/>
  <c r="W231" i="131"/>
  <c r="V231" i="131"/>
  <c r="U231" i="131"/>
  <c r="T231" i="131"/>
  <c r="S231" i="131"/>
  <c r="R231" i="131"/>
  <c r="Q231" i="131"/>
  <c r="AR226" i="131" s="1"/>
  <c r="BH226" i="131" s="1"/>
  <c r="P231" i="131"/>
  <c r="O231" i="131"/>
  <c r="N231" i="131"/>
  <c r="M231" i="131"/>
  <c r="L231" i="131"/>
  <c r="K231" i="131"/>
  <c r="J231" i="131"/>
  <c r="I231" i="131"/>
  <c r="AN226" i="131" s="1"/>
  <c r="BD226" i="131" s="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AV225" i="131" s="1"/>
  <c r="BL225" i="131" s="1"/>
  <c r="X229" i="131"/>
  <c r="W229" i="131"/>
  <c r="V229" i="131"/>
  <c r="U229" i="131"/>
  <c r="T229" i="131"/>
  <c r="S229" i="131"/>
  <c r="R229" i="131"/>
  <c r="Q229" i="131"/>
  <c r="AR225" i="131" s="1"/>
  <c r="BH225" i="131" s="1"/>
  <c r="P229" i="131"/>
  <c r="O229" i="131"/>
  <c r="N229" i="131"/>
  <c r="M229" i="131"/>
  <c r="L229" i="131"/>
  <c r="K229" i="131"/>
  <c r="J229" i="131"/>
  <c r="I229" i="131"/>
  <c r="AN225" i="131" s="1"/>
  <c r="BD225" i="131" s="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AV224" i="131" s="1"/>
  <c r="BL224" i="131" s="1"/>
  <c r="X227" i="131"/>
  <c r="W227" i="131"/>
  <c r="V227" i="131"/>
  <c r="U227" i="131"/>
  <c r="T227" i="131"/>
  <c r="S227" i="131"/>
  <c r="R227" i="131"/>
  <c r="Q227" i="131"/>
  <c r="AR224" i="131" s="1"/>
  <c r="BH224" i="131" s="1"/>
  <c r="P227" i="131"/>
  <c r="O227" i="131"/>
  <c r="N227" i="131"/>
  <c r="M227" i="131"/>
  <c r="L227" i="131"/>
  <c r="K227" i="131"/>
  <c r="J227" i="131"/>
  <c r="I227" i="131"/>
  <c r="AN224" i="131" s="1"/>
  <c r="BD224" i="131" s="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AV223" i="131" s="1"/>
  <c r="BL223" i="131" s="1"/>
  <c r="X225" i="131"/>
  <c r="W225" i="131"/>
  <c r="V225" i="131"/>
  <c r="U225" i="131"/>
  <c r="T225" i="131"/>
  <c r="S225" i="131"/>
  <c r="R225" i="131"/>
  <c r="Q225" i="131"/>
  <c r="AR223" i="131" s="1"/>
  <c r="BH223" i="131" s="1"/>
  <c r="P225" i="131"/>
  <c r="O225" i="131"/>
  <c r="N225" i="131"/>
  <c r="M225" i="131"/>
  <c r="L225" i="131"/>
  <c r="K225" i="131"/>
  <c r="J225" i="131"/>
  <c r="I225" i="131"/>
  <c r="AN223" i="131" s="1"/>
  <c r="BD223" i="131" s="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AV222" i="131" s="1"/>
  <c r="BL222" i="131" s="1"/>
  <c r="X223" i="131"/>
  <c r="W223" i="131"/>
  <c r="V223" i="131"/>
  <c r="U223" i="131"/>
  <c r="T223" i="131"/>
  <c r="S223" i="131"/>
  <c r="R223" i="131"/>
  <c r="Q223" i="131"/>
  <c r="AR222" i="131" s="1"/>
  <c r="BH222" i="131" s="1"/>
  <c r="P223" i="131"/>
  <c r="O223" i="131"/>
  <c r="N223" i="131"/>
  <c r="M223" i="131"/>
  <c r="L223" i="131"/>
  <c r="K223" i="131"/>
  <c r="J223" i="131"/>
  <c r="I223" i="131"/>
  <c r="AN222" i="131" s="1"/>
  <c r="BD222" i="131" s="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D221" i="131"/>
  <c r="AC221" i="131"/>
  <c r="AB221" i="131"/>
  <c r="AA221" i="131"/>
  <c r="Z221" i="131"/>
  <c r="Y221" i="131"/>
  <c r="AV221" i="131" s="1"/>
  <c r="BL221" i="131" s="1"/>
  <c r="X221" i="131"/>
  <c r="W221" i="131"/>
  <c r="V221" i="131"/>
  <c r="U221" i="131"/>
  <c r="T221" i="131"/>
  <c r="S221" i="131"/>
  <c r="R221" i="131"/>
  <c r="Q221" i="131"/>
  <c r="AR221" i="131" s="1"/>
  <c r="BH221" i="131" s="1"/>
  <c r="P221" i="131"/>
  <c r="O221" i="131"/>
  <c r="N221" i="131"/>
  <c r="M221" i="131"/>
  <c r="L221" i="131"/>
  <c r="K221" i="131"/>
  <c r="J221" i="131"/>
  <c r="I221" i="131"/>
  <c r="AN221" i="131" s="1"/>
  <c r="BD221" i="131" s="1"/>
  <c r="H221" i="131"/>
  <c r="G221" i="131"/>
  <c r="F221" i="131"/>
  <c r="E221" i="131"/>
  <c r="D221" i="131"/>
  <c r="C221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G208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AW199" i="131" s="1"/>
  <c r="BM199" i="131" s="1"/>
  <c r="Z207" i="131"/>
  <c r="Y207" i="131"/>
  <c r="X207" i="131"/>
  <c r="W207" i="131"/>
  <c r="V207" i="131"/>
  <c r="U207" i="131"/>
  <c r="T207" i="131"/>
  <c r="S207" i="131"/>
  <c r="AS199" i="131" s="1"/>
  <c r="BI199" i="131" s="1"/>
  <c r="R207" i="131"/>
  <c r="Q207" i="131"/>
  <c r="P207" i="131"/>
  <c r="O207" i="131"/>
  <c r="N207" i="131"/>
  <c r="M207" i="131"/>
  <c r="L207" i="131"/>
  <c r="K207" i="131"/>
  <c r="AO199" i="131" s="1"/>
  <c r="BE199" i="131" s="1"/>
  <c r="J207" i="131"/>
  <c r="I207" i="131"/>
  <c r="H207" i="131"/>
  <c r="G207" i="131"/>
  <c r="F207" i="131"/>
  <c r="E207" i="131"/>
  <c r="D207" i="131"/>
  <c r="C207" i="131"/>
  <c r="AK199" i="131" s="1"/>
  <c r="BA199" i="131" s="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AW198" i="131" s="1"/>
  <c r="BM198" i="131" s="1"/>
  <c r="Z205" i="131"/>
  <c r="Y205" i="131"/>
  <c r="X205" i="131"/>
  <c r="W205" i="131"/>
  <c r="V205" i="131"/>
  <c r="U205" i="131"/>
  <c r="T205" i="131"/>
  <c r="S205" i="131"/>
  <c r="AS198" i="131" s="1"/>
  <c r="BI198" i="131" s="1"/>
  <c r="R205" i="131"/>
  <c r="Q205" i="131"/>
  <c r="P205" i="131"/>
  <c r="O205" i="131"/>
  <c r="N205" i="131"/>
  <c r="M205" i="131"/>
  <c r="L205" i="131"/>
  <c r="K205" i="131"/>
  <c r="AO198" i="131" s="1"/>
  <c r="BE198" i="131" s="1"/>
  <c r="J205" i="131"/>
  <c r="I205" i="131"/>
  <c r="H205" i="131"/>
  <c r="G205" i="131"/>
  <c r="F205" i="131"/>
  <c r="E205" i="131"/>
  <c r="D205" i="131"/>
  <c r="C205" i="131"/>
  <c r="AK198" i="131" s="1"/>
  <c r="BA198" i="131" s="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3" i="131"/>
  <c r="AC203" i="131"/>
  <c r="AB203" i="131"/>
  <c r="AA203" i="131"/>
  <c r="AW197" i="131" s="1"/>
  <c r="BM197" i="131" s="1"/>
  <c r="Z203" i="131"/>
  <c r="Y203" i="131"/>
  <c r="X203" i="131"/>
  <c r="W203" i="131"/>
  <c r="V203" i="131"/>
  <c r="U203" i="131"/>
  <c r="T203" i="131"/>
  <c r="S203" i="131"/>
  <c r="AS197" i="131" s="1"/>
  <c r="BI197" i="131" s="1"/>
  <c r="R203" i="131"/>
  <c r="Q203" i="131"/>
  <c r="P203" i="131"/>
  <c r="O203" i="131"/>
  <c r="N203" i="131"/>
  <c r="M203" i="131"/>
  <c r="L203" i="131"/>
  <c r="K203" i="131"/>
  <c r="AO197" i="131" s="1"/>
  <c r="BE197" i="131" s="1"/>
  <c r="J203" i="131"/>
  <c r="I203" i="131"/>
  <c r="H203" i="131"/>
  <c r="G203" i="131"/>
  <c r="F203" i="131"/>
  <c r="E203" i="131"/>
  <c r="D203" i="131"/>
  <c r="C203" i="131"/>
  <c r="AK197" i="131" s="1"/>
  <c r="BA197" i="131" s="1"/>
  <c r="AD202" i="131"/>
  <c r="AC202" i="131"/>
  <c r="AB202" i="131"/>
  <c r="AA202" i="131"/>
  <c r="Z202" i="131"/>
  <c r="Y202" i="131"/>
  <c r="X202" i="131"/>
  <c r="W202" i="131"/>
  <c r="V202" i="131"/>
  <c r="U202" i="131"/>
  <c r="T202" i="131"/>
  <c r="S202" i="131"/>
  <c r="R202" i="131"/>
  <c r="Q202" i="131"/>
  <c r="P202" i="131"/>
  <c r="O202" i="131"/>
  <c r="N202" i="131"/>
  <c r="M202" i="131"/>
  <c r="L202" i="131"/>
  <c r="K202" i="131"/>
  <c r="J202" i="131"/>
  <c r="I202" i="131"/>
  <c r="H202" i="131"/>
  <c r="G202" i="131"/>
  <c r="F202" i="131"/>
  <c r="E202" i="131"/>
  <c r="D202" i="131"/>
  <c r="C202" i="131"/>
  <c r="AD201" i="131"/>
  <c r="AC201" i="131"/>
  <c r="AB201" i="131"/>
  <c r="AA201" i="131"/>
  <c r="AW196" i="131" s="1"/>
  <c r="BM196" i="131" s="1"/>
  <c r="Z201" i="131"/>
  <c r="Y201" i="131"/>
  <c r="X201" i="131"/>
  <c r="W201" i="131"/>
  <c r="V201" i="131"/>
  <c r="U201" i="131"/>
  <c r="T201" i="131"/>
  <c r="S201" i="131"/>
  <c r="AS196" i="131" s="1"/>
  <c r="BI196" i="131" s="1"/>
  <c r="R201" i="131"/>
  <c r="Q201" i="131"/>
  <c r="P201" i="131"/>
  <c r="O201" i="131"/>
  <c r="N201" i="131"/>
  <c r="M201" i="131"/>
  <c r="L201" i="131"/>
  <c r="K201" i="131"/>
  <c r="AO196" i="131" s="1"/>
  <c r="BE196" i="131" s="1"/>
  <c r="J201" i="131"/>
  <c r="I201" i="131"/>
  <c r="H201" i="131"/>
  <c r="G201" i="131"/>
  <c r="F201" i="131"/>
  <c r="E201" i="131"/>
  <c r="D201" i="131"/>
  <c r="C201" i="131"/>
  <c r="AK196" i="131" s="1"/>
  <c r="BA196" i="131" s="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D199" i="131"/>
  <c r="AC199" i="131"/>
  <c r="AB199" i="131"/>
  <c r="AA199" i="131"/>
  <c r="AW195" i="131" s="1"/>
  <c r="BM195" i="131" s="1"/>
  <c r="Z199" i="131"/>
  <c r="Y199" i="131"/>
  <c r="X199" i="131"/>
  <c r="W199" i="131"/>
  <c r="V199" i="131"/>
  <c r="U199" i="131"/>
  <c r="T199" i="131"/>
  <c r="S199" i="131"/>
  <c r="AS195" i="131" s="1"/>
  <c r="BI195" i="131" s="1"/>
  <c r="R199" i="131"/>
  <c r="Q199" i="131"/>
  <c r="P199" i="131"/>
  <c r="O199" i="131"/>
  <c r="N199" i="131"/>
  <c r="M199" i="131"/>
  <c r="L199" i="131"/>
  <c r="K199" i="131"/>
  <c r="AO195" i="131" s="1"/>
  <c r="BE195" i="131" s="1"/>
  <c r="J199" i="131"/>
  <c r="I199" i="131"/>
  <c r="H199" i="131"/>
  <c r="G199" i="131"/>
  <c r="F199" i="131"/>
  <c r="E199" i="131"/>
  <c r="D199" i="131"/>
  <c r="C199" i="131"/>
  <c r="AK195" i="131" s="1"/>
  <c r="BA195" i="131" s="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D197" i="131"/>
  <c r="AC197" i="131"/>
  <c r="AB197" i="131"/>
  <c r="AA197" i="131"/>
  <c r="AW194" i="131" s="1"/>
  <c r="BM194" i="131" s="1"/>
  <c r="Z197" i="131"/>
  <c r="Y197" i="131"/>
  <c r="X197" i="131"/>
  <c r="W197" i="131"/>
  <c r="V197" i="131"/>
  <c r="U197" i="131"/>
  <c r="T197" i="131"/>
  <c r="S197" i="131"/>
  <c r="AS194" i="131" s="1"/>
  <c r="BI194" i="131" s="1"/>
  <c r="R197" i="131"/>
  <c r="Q197" i="131"/>
  <c r="P197" i="131"/>
  <c r="O197" i="131"/>
  <c r="N197" i="131"/>
  <c r="M197" i="131"/>
  <c r="L197" i="131"/>
  <c r="K197" i="131"/>
  <c r="AO194" i="131" s="1"/>
  <c r="BE194" i="131" s="1"/>
  <c r="J197" i="131"/>
  <c r="I197" i="131"/>
  <c r="H197" i="131"/>
  <c r="G197" i="131"/>
  <c r="F197" i="131"/>
  <c r="E197" i="131"/>
  <c r="D197" i="131"/>
  <c r="C197" i="131"/>
  <c r="AK194" i="131" s="1"/>
  <c r="BA194" i="131" s="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D195" i="131"/>
  <c r="AC195" i="131"/>
  <c r="AB195" i="131"/>
  <c r="AA195" i="131"/>
  <c r="AW193" i="131" s="1"/>
  <c r="BM193" i="131" s="1"/>
  <c r="Z195" i="131"/>
  <c r="Y195" i="131"/>
  <c r="X195" i="131"/>
  <c r="W195" i="131"/>
  <c r="V195" i="131"/>
  <c r="U195" i="131"/>
  <c r="T195" i="131"/>
  <c r="S195" i="131"/>
  <c r="AS193" i="131" s="1"/>
  <c r="BI193" i="131" s="1"/>
  <c r="R195" i="131"/>
  <c r="Q195" i="131"/>
  <c r="P195" i="131"/>
  <c r="O195" i="131"/>
  <c r="N195" i="131"/>
  <c r="M195" i="131"/>
  <c r="L195" i="131"/>
  <c r="K195" i="131"/>
  <c r="AO193" i="131" s="1"/>
  <c r="BE193" i="131" s="1"/>
  <c r="J195" i="131"/>
  <c r="I195" i="131"/>
  <c r="H195" i="131"/>
  <c r="G195" i="131"/>
  <c r="F195" i="131"/>
  <c r="E195" i="131"/>
  <c r="D195" i="131"/>
  <c r="C195" i="131"/>
  <c r="AK193" i="131" s="1"/>
  <c r="BA193" i="131" s="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D193" i="131"/>
  <c r="AC193" i="131"/>
  <c r="AB193" i="131"/>
  <c r="AA193" i="131"/>
  <c r="AW192" i="131" s="1"/>
  <c r="BM192" i="131" s="1"/>
  <c r="Z193" i="131"/>
  <c r="Y193" i="131"/>
  <c r="X193" i="131"/>
  <c r="W193" i="131"/>
  <c r="V193" i="131"/>
  <c r="U193" i="131"/>
  <c r="T193" i="131"/>
  <c r="S193" i="131"/>
  <c r="AS192" i="131" s="1"/>
  <c r="BI192" i="131" s="1"/>
  <c r="R193" i="131"/>
  <c r="Q193" i="131"/>
  <c r="P193" i="131"/>
  <c r="O193" i="131"/>
  <c r="N193" i="131"/>
  <c r="M193" i="131"/>
  <c r="L193" i="131"/>
  <c r="K193" i="131"/>
  <c r="AO192" i="131" s="1"/>
  <c r="BE192" i="131" s="1"/>
  <c r="J193" i="131"/>
  <c r="I193" i="131"/>
  <c r="H193" i="131"/>
  <c r="G193" i="131"/>
  <c r="F193" i="131"/>
  <c r="E193" i="131"/>
  <c r="D193" i="131"/>
  <c r="C193" i="131"/>
  <c r="AK192" i="131" s="1"/>
  <c r="BA192" i="131" s="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D191" i="131"/>
  <c r="AC191" i="131"/>
  <c r="AB191" i="131"/>
  <c r="AA191" i="131"/>
  <c r="AW191" i="131" s="1"/>
  <c r="BM191" i="131" s="1"/>
  <c r="Z191" i="131"/>
  <c r="Y191" i="131"/>
  <c r="X191" i="131"/>
  <c r="W191" i="131"/>
  <c r="V191" i="131"/>
  <c r="U191" i="131"/>
  <c r="T191" i="131"/>
  <c r="S191" i="131"/>
  <c r="AS191" i="131" s="1"/>
  <c r="BI191" i="131" s="1"/>
  <c r="R191" i="131"/>
  <c r="Q191" i="131"/>
  <c r="P191" i="131"/>
  <c r="O191" i="131"/>
  <c r="N191" i="131"/>
  <c r="M191" i="131"/>
  <c r="L191" i="131"/>
  <c r="K191" i="131"/>
  <c r="AO191" i="131" s="1"/>
  <c r="BE191" i="131" s="1"/>
  <c r="J191" i="131"/>
  <c r="I191" i="131"/>
  <c r="H191" i="131"/>
  <c r="G191" i="131"/>
  <c r="F191" i="131"/>
  <c r="E191" i="131"/>
  <c r="D191" i="131"/>
  <c r="C191" i="131"/>
  <c r="AK191" i="131" s="1"/>
  <c r="BA191" i="131" s="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G178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X169" i="131" s="1"/>
  <c r="BN169" i="131" s="1"/>
  <c r="AB177" i="131"/>
  <c r="AA177" i="131"/>
  <c r="Z177" i="131"/>
  <c r="Y177" i="131"/>
  <c r="X177" i="131"/>
  <c r="W177" i="131"/>
  <c r="V177" i="131"/>
  <c r="U177" i="131"/>
  <c r="AT169" i="131" s="1"/>
  <c r="BJ169" i="131" s="1"/>
  <c r="T177" i="131"/>
  <c r="S177" i="131"/>
  <c r="R177" i="131"/>
  <c r="Q177" i="131"/>
  <c r="P177" i="131"/>
  <c r="O177" i="131"/>
  <c r="N177" i="131"/>
  <c r="M177" i="131"/>
  <c r="AP169" i="131" s="1"/>
  <c r="BF169" i="131" s="1"/>
  <c r="L177" i="131"/>
  <c r="K177" i="131"/>
  <c r="J177" i="131"/>
  <c r="I177" i="131"/>
  <c r="H177" i="131"/>
  <c r="G177" i="131"/>
  <c r="F177" i="131"/>
  <c r="E177" i="131"/>
  <c r="AL169" i="131" s="1"/>
  <c r="BB169" i="131" s="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X168" i="131" s="1"/>
  <c r="BN168" i="131" s="1"/>
  <c r="AB175" i="131"/>
  <c r="AA175" i="131"/>
  <c r="Z175" i="131"/>
  <c r="Y175" i="131"/>
  <c r="X175" i="131"/>
  <c r="W175" i="131"/>
  <c r="V175" i="131"/>
  <c r="U175" i="131"/>
  <c r="AT168" i="131" s="1"/>
  <c r="BJ168" i="131" s="1"/>
  <c r="T175" i="131"/>
  <c r="S175" i="131"/>
  <c r="R175" i="131"/>
  <c r="Q175" i="131"/>
  <c r="P175" i="131"/>
  <c r="O175" i="131"/>
  <c r="N175" i="131"/>
  <c r="M175" i="131"/>
  <c r="AP168" i="131" s="1"/>
  <c r="BF168" i="131" s="1"/>
  <c r="L175" i="131"/>
  <c r="K175" i="131"/>
  <c r="J175" i="131"/>
  <c r="I175" i="131"/>
  <c r="H175" i="131"/>
  <c r="G175" i="131"/>
  <c r="F175" i="131"/>
  <c r="E175" i="131"/>
  <c r="AL168" i="131" s="1"/>
  <c r="BB168" i="131" s="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3" i="131"/>
  <c r="AC173" i="131"/>
  <c r="AX167" i="131" s="1"/>
  <c r="BN167" i="131" s="1"/>
  <c r="AB173" i="131"/>
  <c r="AA173" i="131"/>
  <c r="Z173" i="131"/>
  <c r="Y173" i="131"/>
  <c r="X173" i="131"/>
  <c r="W173" i="131"/>
  <c r="V173" i="131"/>
  <c r="U173" i="131"/>
  <c r="AT167" i="131" s="1"/>
  <c r="BJ167" i="131" s="1"/>
  <c r="T173" i="131"/>
  <c r="S173" i="131"/>
  <c r="R173" i="131"/>
  <c r="Q173" i="131"/>
  <c r="P173" i="131"/>
  <c r="O173" i="131"/>
  <c r="N173" i="131"/>
  <c r="M173" i="131"/>
  <c r="AP167" i="131" s="1"/>
  <c r="BF167" i="131" s="1"/>
  <c r="L173" i="131"/>
  <c r="K173" i="131"/>
  <c r="J173" i="131"/>
  <c r="I173" i="131"/>
  <c r="H173" i="131"/>
  <c r="G173" i="131"/>
  <c r="F173" i="131"/>
  <c r="E173" i="131"/>
  <c r="AL167" i="131" s="1"/>
  <c r="BB167" i="131" s="1"/>
  <c r="D173" i="131"/>
  <c r="C173" i="131"/>
  <c r="AD172" i="131"/>
  <c r="AC172" i="131"/>
  <c r="AB172" i="131"/>
  <c r="AA172" i="131"/>
  <c r="Z172" i="131"/>
  <c r="Y172" i="131"/>
  <c r="X172" i="131"/>
  <c r="W172" i="131"/>
  <c r="V172" i="131"/>
  <c r="U172" i="131"/>
  <c r="T172" i="131"/>
  <c r="S172" i="131"/>
  <c r="R172" i="131"/>
  <c r="Q172" i="131"/>
  <c r="P172" i="131"/>
  <c r="O172" i="131"/>
  <c r="N172" i="131"/>
  <c r="M172" i="131"/>
  <c r="L172" i="131"/>
  <c r="K172" i="131"/>
  <c r="J172" i="131"/>
  <c r="I172" i="131"/>
  <c r="H172" i="131"/>
  <c r="G172" i="131"/>
  <c r="F172" i="131"/>
  <c r="E172" i="131"/>
  <c r="D172" i="131"/>
  <c r="C172" i="131"/>
  <c r="AD171" i="131"/>
  <c r="AC171" i="131"/>
  <c r="AX166" i="131" s="1"/>
  <c r="BN166" i="131" s="1"/>
  <c r="AB171" i="131"/>
  <c r="AA171" i="131"/>
  <c r="Z171" i="131"/>
  <c r="Y171" i="131"/>
  <c r="X171" i="131"/>
  <c r="W171" i="131"/>
  <c r="V171" i="131"/>
  <c r="U171" i="131"/>
  <c r="AT166" i="131" s="1"/>
  <c r="BJ166" i="131" s="1"/>
  <c r="T171" i="131"/>
  <c r="S171" i="131"/>
  <c r="R171" i="131"/>
  <c r="Q171" i="131"/>
  <c r="P171" i="131"/>
  <c r="O171" i="131"/>
  <c r="N171" i="131"/>
  <c r="M171" i="131"/>
  <c r="AP166" i="131" s="1"/>
  <c r="BF166" i="131" s="1"/>
  <c r="L171" i="131"/>
  <c r="K171" i="131"/>
  <c r="J171" i="131"/>
  <c r="I171" i="131"/>
  <c r="H171" i="131"/>
  <c r="G171" i="131"/>
  <c r="F171" i="131"/>
  <c r="E171" i="131"/>
  <c r="AL166" i="131" s="1"/>
  <c r="BB166" i="131" s="1"/>
  <c r="D171" i="131"/>
  <c r="C171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D169" i="131"/>
  <c r="AC169" i="131"/>
  <c r="AX165" i="131" s="1"/>
  <c r="BN165" i="131" s="1"/>
  <c r="AB169" i="131"/>
  <c r="AA169" i="131"/>
  <c r="Z169" i="131"/>
  <c r="Y169" i="131"/>
  <c r="X169" i="131"/>
  <c r="W169" i="131"/>
  <c r="V169" i="131"/>
  <c r="U169" i="131"/>
  <c r="AT165" i="131" s="1"/>
  <c r="BJ165" i="131" s="1"/>
  <c r="T169" i="131"/>
  <c r="S169" i="131"/>
  <c r="R169" i="131"/>
  <c r="Q169" i="131"/>
  <c r="P169" i="131"/>
  <c r="O169" i="131"/>
  <c r="N169" i="131"/>
  <c r="M169" i="131"/>
  <c r="AP165" i="131" s="1"/>
  <c r="BF165" i="131" s="1"/>
  <c r="L169" i="131"/>
  <c r="K169" i="131"/>
  <c r="J169" i="131"/>
  <c r="I169" i="131"/>
  <c r="H169" i="131"/>
  <c r="G169" i="131"/>
  <c r="F169" i="131"/>
  <c r="E169" i="131"/>
  <c r="AL165" i="131" s="1"/>
  <c r="BB165" i="131" s="1"/>
  <c r="D169" i="131"/>
  <c r="C169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D167" i="131"/>
  <c r="AC167" i="131"/>
  <c r="AX164" i="131" s="1"/>
  <c r="BN164" i="131" s="1"/>
  <c r="AB167" i="131"/>
  <c r="AA167" i="131"/>
  <c r="Z167" i="131"/>
  <c r="Y167" i="131"/>
  <c r="X167" i="131"/>
  <c r="W167" i="131"/>
  <c r="V167" i="131"/>
  <c r="U167" i="131"/>
  <c r="AT164" i="131" s="1"/>
  <c r="BJ164" i="131" s="1"/>
  <c r="T167" i="131"/>
  <c r="S167" i="131"/>
  <c r="R167" i="131"/>
  <c r="Q167" i="131"/>
  <c r="P167" i="131"/>
  <c r="O167" i="131"/>
  <c r="N167" i="131"/>
  <c r="M167" i="131"/>
  <c r="AP164" i="131" s="1"/>
  <c r="BF164" i="131" s="1"/>
  <c r="L167" i="131"/>
  <c r="K167" i="131"/>
  <c r="J167" i="131"/>
  <c r="I167" i="131"/>
  <c r="H167" i="131"/>
  <c r="G167" i="131"/>
  <c r="F167" i="131"/>
  <c r="E167" i="131"/>
  <c r="AL164" i="131" s="1"/>
  <c r="BB164" i="131" s="1"/>
  <c r="D167" i="131"/>
  <c r="C167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D165" i="131"/>
  <c r="AC165" i="131"/>
  <c r="AX163" i="131" s="1"/>
  <c r="BN163" i="131" s="1"/>
  <c r="AB165" i="131"/>
  <c r="AA165" i="131"/>
  <c r="Z165" i="131"/>
  <c r="Y165" i="131"/>
  <c r="X165" i="131"/>
  <c r="W165" i="131"/>
  <c r="V165" i="131"/>
  <c r="U165" i="131"/>
  <c r="AT163" i="131" s="1"/>
  <c r="BJ163" i="131" s="1"/>
  <c r="T165" i="131"/>
  <c r="S165" i="131"/>
  <c r="R165" i="131"/>
  <c r="Q165" i="131"/>
  <c r="P165" i="131"/>
  <c r="O165" i="131"/>
  <c r="N165" i="131"/>
  <c r="M165" i="131"/>
  <c r="AP163" i="131" s="1"/>
  <c r="BF163" i="131" s="1"/>
  <c r="L165" i="131"/>
  <c r="K165" i="131"/>
  <c r="J165" i="131"/>
  <c r="I165" i="131"/>
  <c r="H165" i="131"/>
  <c r="G165" i="131"/>
  <c r="F165" i="131"/>
  <c r="E165" i="131"/>
  <c r="AL163" i="131" s="1"/>
  <c r="BB163" i="131" s="1"/>
  <c r="D165" i="131"/>
  <c r="C165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D163" i="131"/>
  <c r="AC163" i="131"/>
  <c r="AX162" i="131" s="1"/>
  <c r="BN162" i="131" s="1"/>
  <c r="AB163" i="131"/>
  <c r="AA163" i="131"/>
  <c r="Z163" i="131"/>
  <c r="Y163" i="131"/>
  <c r="X163" i="131"/>
  <c r="W163" i="131"/>
  <c r="V163" i="131"/>
  <c r="U163" i="131"/>
  <c r="AT162" i="131" s="1"/>
  <c r="BJ162" i="131" s="1"/>
  <c r="T163" i="131"/>
  <c r="S163" i="131"/>
  <c r="R163" i="131"/>
  <c r="Q163" i="131"/>
  <c r="P163" i="131"/>
  <c r="O163" i="131"/>
  <c r="N163" i="131"/>
  <c r="M163" i="131"/>
  <c r="AP162" i="131" s="1"/>
  <c r="BF162" i="131" s="1"/>
  <c r="L163" i="131"/>
  <c r="K163" i="131"/>
  <c r="J163" i="131"/>
  <c r="I163" i="131"/>
  <c r="H163" i="131"/>
  <c r="G163" i="131"/>
  <c r="F163" i="131"/>
  <c r="E163" i="131"/>
  <c r="AL162" i="131" s="1"/>
  <c r="BB162" i="131" s="1"/>
  <c r="D163" i="131"/>
  <c r="C163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D161" i="131"/>
  <c r="AC161" i="131"/>
  <c r="AX161" i="131" s="1"/>
  <c r="BN161" i="131" s="1"/>
  <c r="AB161" i="131"/>
  <c r="AA161" i="131"/>
  <c r="Z161" i="131"/>
  <c r="Y161" i="131"/>
  <c r="X161" i="131"/>
  <c r="W161" i="131"/>
  <c r="V161" i="131"/>
  <c r="U161" i="131"/>
  <c r="AT161" i="131" s="1"/>
  <c r="BJ161" i="131" s="1"/>
  <c r="T161" i="131"/>
  <c r="S161" i="131"/>
  <c r="R161" i="131"/>
  <c r="Q161" i="131"/>
  <c r="P161" i="131"/>
  <c r="O161" i="131"/>
  <c r="N161" i="131"/>
  <c r="M161" i="131"/>
  <c r="AP161" i="131" s="1"/>
  <c r="BF161" i="131" s="1"/>
  <c r="L161" i="131"/>
  <c r="K161" i="131"/>
  <c r="J161" i="131"/>
  <c r="I161" i="131"/>
  <c r="H161" i="131"/>
  <c r="G161" i="131"/>
  <c r="F161" i="131"/>
  <c r="E161" i="131"/>
  <c r="AL161" i="131" s="1"/>
  <c r="BB161" i="131" s="1"/>
  <c r="D161" i="131"/>
  <c r="C161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G148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AU139" i="131" s="1"/>
  <c r="BK139" i="131" s="1"/>
  <c r="V147" i="131"/>
  <c r="U147" i="131"/>
  <c r="T147" i="131"/>
  <c r="S147" i="131"/>
  <c r="R147" i="131"/>
  <c r="Q147" i="131"/>
  <c r="P147" i="131"/>
  <c r="O147" i="131"/>
  <c r="AQ139" i="131" s="1"/>
  <c r="BG139" i="131" s="1"/>
  <c r="N147" i="131"/>
  <c r="M147" i="131"/>
  <c r="L147" i="131"/>
  <c r="K147" i="131"/>
  <c r="J147" i="131"/>
  <c r="I147" i="131"/>
  <c r="H147" i="131"/>
  <c r="G147" i="131"/>
  <c r="AM139" i="131" s="1"/>
  <c r="BC139" i="131" s="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AU138" i="131" s="1"/>
  <c r="BK138" i="131" s="1"/>
  <c r="V145" i="131"/>
  <c r="U145" i="131"/>
  <c r="T145" i="131"/>
  <c r="S145" i="131"/>
  <c r="R145" i="131"/>
  <c r="Q145" i="131"/>
  <c r="P145" i="131"/>
  <c r="O145" i="131"/>
  <c r="AQ138" i="131" s="1"/>
  <c r="BG138" i="131" s="1"/>
  <c r="N145" i="131"/>
  <c r="M145" i="131"/>
  <c r="L145" i="131"/>
  <c r="K145" i="131"/>
  <c r="J145" i="131"/>
  <c r="I145" i="131"/>
  <c r="H145" i="131"/>
  <c r="G145" i="131"/>
  <c r="AM138" i="131" s="1"/>
  <c r="BC138" i="131" s="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AU137" i="131" s="1"/>
  <c r="BK137" i="131" s="1"/>
  <c r="V143" i="131"/>
  <c r="U143" i="131"/>
  <c r="T143" i="131"/>
  <c r="S143" i="131"/>
  <c r="R143" i="131"/>
  <c r="Q143" i="131"/>
  <c r="P143" i="131"/>
  <c r="O143" i="131"/>
  <c r="AQ137" i="131" s="1"/>
  <c r="BG137" i="131" s="1"/>
  <c r="N143" i="131"/>
  <c r="M143" i="131"/>
  <c r="L143" i="131"/>
  <c r="K143" i="131"/>
  <c r="J143" i="131"/>
  <c r="I143" i="131"/>
  <c r="H143" i="131"/>
  <c r="G143" i="131"/>
  <c r="AM137" i="131" s="1"/>
  <c r="BC137" i="131" s="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V142" i="131"/>
  <c r="U142" i="131"/>
  <c r="T142" i="131"/>
  <c r="S142" i="131"/>
  <c r="R142" i="131"/>
  <c r="Q142" i="131"/>
  <c r="P142" i="131"/>
  <c r="O142" i="131"/>
  <c r="N142" i="131"/>
  <c r="M142" i="131"/>
  <c r="L142" i="131"/>
  <c r="K142" i="131"/>
  <c r="J142" i="131"/>
  <c r="I142" i="131"/>
  <c r="H142" i="131"/>
  <c r="G142" i="13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AU136" i="131" s="1"/>
  <c r="BK136" i="131" s="1"/>
  <c r="V141" i="131"/>
  <c r="U141" i="131"/>
  <c r="T141" i="131"/>
  <c r="S141" i="131"/>
  <c r="R141" i="131"/>
  <c r="Q141" i="131"/>
  <c r="P141" i="131"/>
  <c r="O141" i="131"/>
  <c r="AQ136" i="131" s="1"/>
  <c r="BG136" i="131" s="1"/>
  <c r="N141" i="131"/>
  <c r="M141" i="131"/>
  <c r="L141" i="131"/>
  <c r="K141" i="131"/>
  <c r="J141" i="131"/>
  <c r="I141" i="131"/>
  <c r="H141" i="131"/>
  <c r="G141" i="131"/>
  <c r="AM136" i="131" s="1"/>
  <c r="BC136" i="131" s="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AU135" i="131" s="1"/>
  <c r="BK135" i="131" s="1"/>
  <c r="V139" i="131"/>
  <c r="U139" i="131"/>
  <c r="T139" i="131"/>
  <c r="S139" i="131"/>
  <c r="R139" i="131"/>
  <c r="Q139" i="131"/>
  <c r="P139" i="131"/>
  <c r="O139" i="131"/>
  <c r="AQ135" i="131" s="1"/>
  <c r="BG135" i="131" s="1"/>
  <c r="N139" i="131"/>
  <c r="M139" i="131"/>
  <c r="L139" i="131"/>
  <c r="K139" i="131"/>
  <c r="J139" i="131"/>
  <c r="I139" i="131"/>
  <c r="H139" i="131"/>
  <c r="G139" i="131"/>
  <c r="AM135" i="131" s="1"/>
  <c r="BC135" i="131" s="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AU134" i="131" s="1"/>
  <c r="BK134" i="131" s="1"/>
  <c r="V137" i="131"/>
  <c r="U137" i="131"/>
  <c r="T137" i="131"/>
  <c r="S137" i="131"/>
  <c r="R137" i="131"/>
  <c r="Q137" i="131"/>
  <c r="P137" i="131"/>
  <c r="O137" i="131"/>
  <c r="AQ134" i="131" s="1"/>
  <c r="BG134" i="131" s="1"/>
  <c r="N137" i="131"/>
  <c r="M137" i="131"/>
  <c r="L137" i="131"/>
  <c r="K137" i="131"/>
  <c r="J137" i="131"/>
  <c r="I137" i="131"/>
  <c r="H137" i="131"/>
  <c r="G137" i="131"/>
  <c r="AM134" i="131" s="1"/>
  <c r="BC134" i="131" s="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AU133" i="131" s="1"/>
  <c r="BK133" i="131" s="1"/>
  <c r="V135" i="131"/>
  <c r="U135" i="131"/>
  <c r="T135" i="131"/>
  <c r="S135" i="131"/>
  <c r="R135" i="131"/>
  <c r="Q135" i="131"/>
  <c r="P135" i="131"/>
  <c r="O135" i="131"/>
  <c r="AQ133" i="131" s="1"/>
  <c r="BG133" i="131" s="1"/>
  <c r="N135" i="131"/>
  <c r="M135" i="131"/>
  <c r="L135" i="131"/>
  <c r="K135" i="131"/>
  <c r="J135" i="131"/>
  <c r="I135" i="131"/>
  <c r="H135" i="131"/>
  <c r="G135" i="131"/>
  <c r="AM133" i="131" s="1"/>
  <c r="BC133" i="131" s="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AU132" i="131" s="1"/>
  <c r="BK132" i="131" s="1"/>
  <c r="V133" i="131"/>
  <c r="U133" i="131"/>
  <c r="T133" i="131"/>
  <c r="S133" i="131"/>
  <c r="R133" i="131"/>
  <c r="Q133" i="131"/>
  <c r="P133" i="131"/>
  <c r="O133" i="131"/>
  <c r="AQ132" i="131" s="1"/>
  <c r="BG132" i="131" s="1"/>
  <c r="N133" i="131"/>
  <c r="M133" i="131"/>
  <c r="L133" i="131"/>
  <c r="K133" i="131"/>
  <c r="J133" i="131"/>
  <c r="I133" i="131"/>
  <c r="H133" i="131"/>
  <c r="G133" i="131"/>
  <c r="AM132" i="131" s="1"/>
  <c r="BC132" i="131" s="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D131" i="131"/>
  <c r="AC131" i="131"/>
  <c r="AB131" i="131"/>
  <c r="AA131" i="131"/>
  <c r="Z131" i="131"/>
  <c r="Y131" i="131"/>
  <c r="X131" i="131"/>
  <c r="W131" i="131"/>
  <c r="AU131" i="131" s="1"/>
  <c r="BK131" i="131" s="1"/>
  <c r="V131" i="131"/>
  <c r="U131" i="131"/>
  <c r="T131" i="131"/>
  <c r="S131" i="131"/>
  <c r="R131" i="131"/>
  <c r="Q131" i="131"/>
  <c r="P131" i="131"/>
  <c r="O131" i="131"/>
  <c r="AQ131" i="131" s="1"/>
  <c r="BG131" i="131" s="1"/>
  <c r="N131" i="131"/>
  <c r="M131" i="131"/>
  <c r="L131" i="131"/>
  <c r="K131" i="131"/>
  <c r="J131" i="131"/>
  <c r="I131" i="131"/>
  <c r="H131" i="131"/>
  <c r="G131" i="131"/>
  <c r="AM131" i="131" s="1"/>
  <c r="BC131" i="131" s="1"/>
  <c r="F131" i="131"/>
  <c r="E131" i="131"/>
  <c r="D131" i="131"/>
  <c r="C131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G118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AV109" i="131" s="1"/>
  <c r="BL109" i="131" s="1"/>
  <c r="X117" i="131"/>
  <c r="W117" i="131"/>
  <c r="V117" i="131"/>
  <c r="U117" i="131"/>
  <c r="T117" i="131"/>
  <c r="S117" i="131"/>
  <c r="R117" i="131"/>
  <c r="Q117" i="131"/>
  <c r="AR109" i="131" s="1"/>
  <c r="BH109" i="131" s="1"/>
  <c r="P117" i="131"/>
  <c r="O117" i="131"/>
  <c r="N117" i="131"/>
  <c r="M117" i="131"/>
  <c r="L117" i="131"/>
  <c r="K117" i="131"/>
  <c r="J117" i="131"/>
  <c r="I117" i="131"/>
  <c r="AN109" i="131" s="1"/>
  <c r="BD109" i="131" s="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AV108" i="131" s="1"/>
  <c r="BL108" i="131" s="1"/>
  <c r="X115" i="131"/>
  <c r="W115" i="131"/>
  <c r="V115" i="131"/>
  <c r="U115" i="131"/>
  <c r="T115" i="131"/>
  <c r="S115" i="131"/>
  <c r="R115" i="131"/>
  <c r="Q115" i="131"/>
  <c r="AR108" i="131" s="1"/>
  <c r="BH108" i="131" s="1"/>
  <c r="P115" i="131"/>
  <c r="O115" i="131"/>
  <c r="N115" i="131"/>
  <c r="M115" i="131"/>
  <c r="L115" i="131"/>
  <c r="K115" i="131"/>
  <c r="J115" i="131"/>
  <c r="I115" i="131"/>
  <c r="AN108" i="131" s="1"/>
  <c r="BD108" i="131" s="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AV107" i="131" s="1"/>
  <c r="BL107" i="131" s="1"/>
  <c r="X113" i="131"/>
  <c r="W113" i="131"/>
  <c r="V113" i="131"/>
  <c r="U113" i="131"/>
  <c r="T113" i="131"/>
  <c r="S113" i="131"/>
  <c r="R113" i="131"/>
  <c r="Q113" i="131"/>
  <c r="AR107" i="131" s="1"/>
  <c r="BH107" i="131" s="1"/>
  <c r="P113" i="131"/>
  <c r="O113" i="131"/>
  <c r="N113" i="131"/>
  <c r="M113" i="131"/>
  <c r="L113" i="131"/>
  <c r="K113" i="131"/>
  <c r="J113" i="131"/>
  <c r="I113" i="131"/>
  <c r="AN107" i="131" s="1"/>
  <c r="BD107" i="131" s="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X112" i="131"/>
  <c r="W112" i="131"/>
  <c r="V112" i="131"/>
  <c r="U112" i="131"/>
  <c r="T112" i="131"/>
  <c r="S112" i="131"/>
  <c r="R112" i="131"/>
  <c r="Q112" i="131"/>
  <c r="P112" i="131"/>
  <c r="O112" i="131"/>
  <c r="N112" i="131"/>
  <c r="M112" i="131"/>
  <c r="L112" i="131"/>
  <c r="K112" i="131"/>
  <c r="J112" i="131"/>
  <c r="I112" i="13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AV106" i="131" s="1"/>
  <c r="BL106" i="131" s="1"/>
  <c r="X111" i="131"/>
  <c r="W111" i="131"/>
  <c r="V111" i="131"/>
  <c r="U111" i="131"/>
  <c r="T111" i="131"/>
  <c r="S111" i="131"/>
  <c r="R111" i="131"/>
  <c r="Q111" i="131"/>
  <c r="AR106" i="131" s="1"/>
  <c r="BH106" i="131" s="1"/>
  <c r="P111" i="131"/>
  <c r="O111" i="131"/>
  <c r="N111" i="131"/>
  <c r="M111" i="131"/>
  <c r="L111" i="131"/>
  <c r="K111" i="131"/>
  <c r="J111" i="131"/>
  <c r="I111" i="131"/>
  <c r="AN106" i="131" s="1"/>
  <c r="BD106" i="131" s="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AV105" i="131" s="1"/>
  <c r="BL105" i="131" s="1"/>
  <c r="X109" i="131"/>
  <c r="W109" i="131"/>
  <c r="V109" i="131"/>
  <c r="U109" i="131"/>
  <c r="T109" i="131"/>
  <c r="S109" i="131"/>
  <c r="R109" i="131"/>
  <c r="Q109" i="131"/>
  <c r="AR105" i="131" s="1"/>
  <c r="BH105" i="131" s="1"/>
  <c r="P109" i="131"/>
  <c r="O109" i="131"/>
  <c r="N109" i="131"/>
  <c r="M109" i="131"/>
  <c r="L109" i="131"/>
  <c r="K109" i="131"/>
  <c r="J109" i="131"/>
  <c r="I109" i="131"/>
  <c r="AN105" i="131" s="1"/>
  <c r="BD105" i="131" s="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AV104" i="131" s="1"/>
  <c r="BL104" i="131" s="1"/>
  <c r="X107" i="131"/>
  <c r="W107" i="131"/>
  <c r="V107" i="131"/>
  <c r="U107" i="131"/>
  <c r="T107" i="131"/>
  <c r="S107" i="131"/>
  <c r="R107" i="131"/>
  <c r="Q107" i="131"/>
  <c r="AR104" i="131" s="1"/>
  <c r="BH104" i="131" s="1"/>
  <c r="P107" i="131"/>
  <c r="O107" i="131"/>
  <c r="N107" i="131"/>
  <c r="M107" i="131"/>
  <c r="L107" i="131"/>
  <c r="K107" i="131"/>
  <c r="J107" i="131"/>
  <c r="I107" i="131"/>
  <c r="AN104" i="131" s="1"/>
  <c r="BD104" i="131" s="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AV103" i="131" s="1"/>
  <c r="BL103" i="131" s="1"/>
  <c r="X105" i="131"/>
  <c r="W105" i="131"/>
  <c r="V105" i="131"/>
  <c r="U105" i="131"/>
  <c r="T105" i="131"/>
  <c r="S105" i="131"/>
  <c r="R105" i="131"/>
  <c r="Q105" i="131"/>
  <c r="AR103" i="131" s="1"/>
  <c r="BH103" i="131" s="1"/>
  <c r="P105" i="131"/>
  <c r="O105" i="131"/>
  <c r="N105" i="131"/>
  <c r="M105" i="131"/>
  <c r="L105" i="131"/>
  <c r="K105" i="131"/>
  <c r="J105" i="131"/>
  <c r="I105" i="131"/>
  <c r="AN103" i="131" s="1"/>
  <c r="BD103" i="131" s="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AV102" i="131" s="1"/>
  <c r="BL102" i="131" s="1"/>
  <c r="X103" i="131"/>
  <c r="W103" i="131"/>
  <c r="V103" i="131"/>
  <c r="U103" i="131"/>
  <c r="T103" i="131"/>
  <c r="S103" i="131"/>
  <c r="R103" i="131"/>
  <c r="Q103" i="131"/>
  <c r="AR102" i="131" s="1"/>
  <c r="BH102" i="131" s="1"/>
  <c r="P103" i="131"/>
  <c r="O103" i="131"/>
  <c r="N103" i="131"/>
  <c r="M103" i="131"/>
  <c r="L103" i="131"/>
  <c r="K103" i="131"/>
  <c r="J103" i="131"/>
  <c r="I103" i="131"/>
  <c r="AN102" i="131" s="1"/>
  <c r="BD102" i="131" s="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AD101" i="131"/>
  <c r="AC101" i="131"/>
  <c r="AB101" i="131"/>
  <c r="AA101" i="131"/>
  <c r="Z101" i="131"/>
  <c r="Y101" i="131"/>
  <c r="AV101" i="131" s="1"/>
  <c r="BL101" i="131" s="1"/>
  <c r="X101" i="131"/>
  <c r="W101" i="131"/>
  <c r="V101" i="131"/>
  <c r="U101" i="131"/>
  <c r="T101" i="131"/>
  <c r="S101" i="131"/>
  <c r="R101" i="131"/>
  <c r="Q101" i="131"/>
  <c r="AR101" i="131" s="1"/>
  <c r="BH101" i="131" s="1"/>
  <c r="P101" i="131"/>
  <c r="O101" i="131"/>
  <c r="N101" i="131"/>
  <c r="M101" i="131"/>
  <c r="L101" i="131"/>
  <c r="K101" i="131"/>
  <c r="J101" i="131"/>
  <c r="I101" i="131"/>
  <c r="AN101" i="131" s="1"/>
  <c r="BD101" i="131" s="1"/>
  <c r="H101" i="131"/>
  <c r="G101" i="131"/>
  <c r="F101" i="131"/>
  <c r="E101" i="131"/>
  <c r="D101" i="131"/>
  <c r="C101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G94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G89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G88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AW79" i="131" s="1"/>
  <c r="BM79" i="131" s="1"/>
  <c r="Z87" i="131"/>
  <c r="Y87" i="131"/>
  <c r="X87" i="131"/>
  <c r="W87" i="131"/>
  <c r="V87" i="131"/>
  <c r="U87" i="131"/>
  <c r="T87" i="131"/>
  <c r="S87" i="131"/>
  <c r="AS79" i="131" s="1"/>
  <c r="BI79" i="131" s="1"/>
  <c r="R87" i="131"/>
  <c r="Q87" i="131"/>
  <c r="P87" i="131"/>
  <c r="O87" i="131"/>
  <c r="N87" i="131"/>
  <c r="M87" i="131"/>
  <c r="L87" i="131"/>
  <c r="K87" i="131"/>
  <c r="AO79" i="131" s="1"/>
  <c r="BE79" i="131" s="1"/>
  <c r="J87" i="131"/>
  <c r="I87" i="131"/>
  <c r="H87" i="131"/>
  <c r="G87" i="131"/>
  <c r="F87" i="131"/>
  <c r="E87" i="131"/>
  <c r="D87" i="131"/>
  <c r="C87" i="131"/>
  <c r="AK79" i="131" s="1"/>
  <c r="BA79" i="131" s="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AW78" i="131" s="1"/>
  <c r="BM78" i="131" s="1"/>
  <c r="Z85" i="131"/>
  <c r="Y85" i="131"/>
  <c r="X85" i="131"/>
  <c r="W85" i="131"/>
  <c r="V85" i="131"/>
  <c r="U85" i="131"/>
  <c r="T85" i="131"/>
  <c r="S85" i="131"/>
  <c r="AS78" i="131" s="1"/>
  <c r="BI78" i="131" s="1"/>
  <c r="R85" i="131"/>
  <c r="Q85" i="131"/>
  <c r="P85" i="131"/>
  <c r="O85" i="131"/>
  <c r="N85" i="131"/>
  <c r="M85" i="131"/>
  <c r="L85" i="131"/>
  <c r="K85" i="131"/>
  <c r="AO78" i="131" s="1"/>
  <c r="BE78" i="131" s="1"/>
  <c r="J85" i="131"/>
  <c r="I85" i="131"/>
  <c r="H85" i="131"/>
  <c r="G85" i="131"/>
  <c r="F85" i="131"/>
  <c r="E85" i="131"/>
  <c r="D85" i="131"/>
  <c r="C85" i="131"/>
  <c r="AK78" i="131" s="1"/>
  <c r="BA78" i="131" s="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AW77" i="131" s="1"/>
  <c r="BM77" i="131" s="1"/>
  <c r="Z83" i="131"/>
  <c r="Y83" i="131"/>
  <c r="X83" i="131"/>
  <c r="W83" i="131"/>
  <c r="V83" i="131"/>
  <c r="U83" i="131"/>
  <c r="T83" i="131"/>
  <c r="S83" i="131"/>
  <c r="AS77" i="131" s="1"/>
  <c r="BI77" i="131" s="1"/>
  <c r="R83" i="131"/>
  <c r="Q83" i="131"/>
  <c r="P83" i="131"/>
  <c r="O83" i="131"/>
  <c r="N83" i="131"/>
  <c r="M83" i="131"/>
  <c r="L83" i="131"/>
  <c r="K83" i="131"/>
  <c r="AO77" i="131" s="1"/>
  <c r="BE77" i="131" s="1"/>
  <c r="J83" i="131"/>
  <c r="I83" i="131"/>
  <c r="H83" i="131"/>
  <c r="G83" i="131"/>
  <c r="F83" i="131"/>
  <c r="E83" i="131"/>
  <c r="D83" i="131"/>
  <c r="C83" i="131"/>
  <c r="AK77" i="131" s="1"/>
  <c r="BA77" i="131" s="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AW76" i="131" s="1"/>
  <c r="BM76" i="131" s="1"/>
  <c r="Z81" i="131"/>
  <c r="Y81" i="131"/>
  <c r="X81" i="131"/>
  <c r="W81" i="131"/>
  <c r="V81" i="131"/>
  <c r="U81" i="131"/>
  <c r="T81" i="131"/>
  <c r="S81" i="131"/>
  <c r="AS76" i="131" s="1"/>
  <c r="BI76" i="131" s="1"/>
  <c r="R81" i="131"/>
  <c r="Q81" i="131"/>
  <c r="P81" i="131"/>
  <c r="O81" i="131"/>
  <c r="N81" i="131"/>
  <c r="M81" i="131"/>
  <c r="L81" i="131"/>
  <c r="K81" i="131"/>
  <c r="AO76" i="131" s="1"/>
  <c r="BE76" i="131" s="1"/>
  <c r="J81" i="131"/>
  <c r="I81" i="131"/>
  <c r="H81" i="131"/>
  <c r="G81" i="131"/>
  <c r="F81" i="131"/>
  <c r="E81" i="131"/>
  <c r="D81" i="131"/>
  <c r="C81" i="131"/>
  <c r="AK76" i="131" s="1"/>
  <c r="BA76" i="131" s="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AW75" i="131" s="1"/>
  <c r="BM75" i="131" s="1"/>
  <c r="Z79" i="131"/>
  <c r="Y79" i="131"/>
  <c r="X79" i="131"/>
  <c r="W79" i="131"/>
  <c r="V79" i="131"/>
  <c r="U79" i="131"/>
  <c r="T79" i="131"/>
  <c r="S79" i="131"/>
  <c r="AS75" i="131" s="1"/>
  <c r="BI75" i="131" s="1"/>
  <c r="R79" i="131"/>
  <c r="Q79" i="131"/>
  <c r="P79" i="131"/>
  <c r="O79" i="131"/>
  <c r="N79" i="131"/>
  <c r="M79" i="131"/>
  <c r="L79" i="131"/>
  <c r="K79" i="131"/>
  <c r="AO75" i="131" s="1"/>
  <c r="BE75" i="131" s="1"/>
  <c r="J79" i="131"/>
  <c r="I79" i="131"/>
  <c r="H79" i="131"/>
  <c r="G79" i="131"/>
  <c r="F79" i="131"/>
  <c r="E79" i="131"/>
  <c r="D79" i="131"/>
  <c r="C79" i="131"/>
  <c r="AK75" i="131" s="1"/>
  <c r="BA75" i="131" s="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AW74" i="131" s="1"/>
  <c r="BM74" i="131" s="1"/>
  <c r="Z77" i="131"/>
  <c r="Y77" i="131"/>
  <c r="X77" i="131"/>
  <c r="W77" i="131"/>
  <c r="V77" i="131"/>
  <c r="U77" i="131"/>
  <c r="T77" i="131"/>
  <c r="S77" i="131"/>
  <c r="AS74" i="131" s="1"/>
  <c r="BI74" i="131" s="1"/>
  <c r="R77" i="131"/>
  <c r="Q77" i="131"/>
  <c r="P77" i="131"/>
  <c r="O77" i="131"/>
  <c r="N77" i="131"/>
  <c r="M77" i="131"/>
  <c r="L77" i="131"/>
  <c r="K77" i="131"/>
  <c r="AO74" i="131" s="1"/>
  <c r="BE74" i="131" s="1"/>
  <c r="J77" i="131"/>
  <c r="I77" i="131"/>
  <c r="H77" i="131"/>
  <c r="G77" i="131"/>
  <c r="F77" i="131"/>
  <c r="E77" i="131"/>
  <c r="D77" i="131"/>
  <c r="C77" i="131"/>
  <c r="AK74" i="131" s="1"/>
  <c r="BA74" i="131" s="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AW73" i="131" s="1"/>
  <c r="BM73" i="131" s="1"/>
  <c r="Z75" i="131"/>
  <c r="Y75" i="131"/>
  <c r="X75" i="131"/>
  <c r="W75" i="131"/>
  <c r="V75" i="131"/>
  <c r="U75" i="131"/>
  <c r="T75" i="131"/>
  <c r="S75" i="131"/>
  <c r="AS73" i="131" s="1"/>
  <c r="BI73" i="131" s="1"/>
  <c r="R75" i="131"/>
  <c r="Q75" i="131"/>
  <c r="P75" i="131"/>
  <c r="O75" i="131"/>
  <c r="N75" i="131"/>
  <c r="M75" i="131"/>
  <c r="L75" i="131"/>
  <c r="K75" i="131"/>
  <c r="AO73" i="131" s="1"/>
  <c r="BE73" i="131" s="1"/>
  <c r="J75" i="131"/>
  <c r="I75" i="131"/>
  <c r="H75" i="131"/>
  <c r="G75" i="131"/>
  <c r="F75" i="131"/>
  <c r="E75" i="131"/>
  <c r="D75" i="131"/>
  <c r="C75" i="131"/>
  <c r="AK73" i="131" s="1"/>
  <c r="BA73" i="131" s="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AW72" i="131" s="1"/>
  <c r="BM72" i="131" s="1"/>
  <c r="Z73" i="131"/>
  <c r="Y73" i="131"/>
  <c r="X73" i="131"/>
  <c r="W73" i="131"/>
  <c r="V73" i="131"/>
  <c r="U73" i="131"/>
  <c r="T73" i="131"/>
  <c r="S73" i="131"/>
  <c r="AS72" i="131" s="1"/>
  <c r="BI72" i="131" s="1"/>
  <c r="R73" i="131"/>
  <c r="Q73" i="131"/>
  <c r="P73" i="131"/>
  <c r="O73" i="131"/>
  <c r="N73" i="131"/>
  <c r="M73" i="131"/>
  <c r="L73" i="131"/>
  <c r="K73" i="131"/>
  <c r="AO72" i="131" s="1"/>
  <c r="BE72" i="131" s="1"/>
  <c r="J73" i="131"/>
  <c r="I73" i="131"/>
  <c r="H73" i="131"/>
  <c r="G73" i="131"/>
  <c r="F73" i="131"/>
  <c r="E73" i="131"/>
  <c r="D73" i="131"/>
  <c r="C73" i="131"/>
  <c r="AK72" i="131" s="1"/>
  <c r="BA72" i="131" s="1"/>
  <c r="AD72" i="131"/>
  <c r="AC72" i="131"/>
  <c r="AB72" i="131"/>
  <c r="AA72" i="131"/>
  <c r="Z72" i="131"/>
  <c r="Y72" i="131"/>
  <c r="X72" i="131"/>
  <c r="W72" i="131"/>
  <c r="V72" i="131"/>
  <c r="U72" i="131"/>
  <c r="T72" i="131"/>
  <c r="S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C72" i="131"/>
  <c r="AD71" i="131"/>
  <c r="AC71" i="131"/>
  <c r="AB71" i="131"/>
  <c r="AA71" i="131"/>
  <c r="AW71" i="131" s="1"/>
  <c r="BM71" i="131" s="1"/>
  <c r="Z71" i="131"/>
  <c r="Y71" i="131"/>
  <c r="X71" i="131"/>
  <c r="W71" i="131"/>
  <c r="V71" i="131"/>
  <c r="U71" i="131"/>
  <c r="T71" i="131"/>
  <c r="S71" i="131"/>
  <c r="AS71" i="131" s="1"/>
  <c r="BI71" i="131" s="1"/>
  <c r="R71" i="131"/>
  <c r="Q71" i="131"/>
  <c r="P71" i="131"/>
  <c r="O71" i="131"/>
  <c r="N71" i="131"/>
  <c r="M71" i="131"/>
  <c r="L71" i="131"/>
  <c r="K71" i="131"/>
  <c r="AO71" i="131" s="1"/>
  <c r="BE71" i="131" s="1"/>
  <c r="J71" i="131"/>
  <c r="I71" i="131"/>
  <c r="H71" i="131"/>
  <c r="G71" i="131"/>
  <c r="F71" i="131"/>
  <c r="E71" i="131"/>
  <c r="D71" i="131"/>
  <c r="C71" i="131"/>
  <c r="AK71" i="131" s="1"/>
  <c r="BA71" i="131" s="1"/>
  <c r="AV2025" i="131" l="1"/>
  <c r="BL2025" i="131" s="1"/>
  <c r="AN2026" i="131"/>
  <c r="BD2026" i="131" s="1"/>
  <c r="AR2026" i="131"/>
  <c r="BH2026" i="131" s="1"/>
  <c r="AV2026" i="131"/>
  <c r="BL2026" i="131" s="1"/>
  <c r="AN2027" i="131"/>
  <c r="BD2027" i="131" s="1"/>
  <c r="AR2027" i="131"/>
  <c r="BH2027" i="131" s="1"/>
  <c r="AV2027" i="131"/>
  <c r="BL2027" i="131" s="1"/>
  <c r="AN2028" i="131"/>
  <c r="BD2028" i="131" s="1"/>
  <c r="AR2028" i="131"/>
  <c r="BH2028" i="131" s="1"/>
  <c r="AV2028" i="131"/>
  <c r="BL2028" i="131" s="1"/>
  <c r="AN2029" i="131"/>
  <c r="BD2029" i="131" s="1"/>
  <c r="AR2029" i="131"/>
  <c r="BH2029" i="131" s="1"/>
  <c r="AV2029" i="131"/>
  <c r="BL2029" i="131" s="1"/>
  <c r="AM3133" i="131"/>
  <c r="BC3133" i="131" s="1"/>
  <c r="AT2081" i="131"/>
  <c r="BJ2081" i="131" s="1"/>
  <c r="AX2082" i="131"/>
  <c r="BN2082" i="131" s="1"/>
  <c r="AP2083" i="131"/>
  <c r="BF2083" i="131" s="1"/>
  <c r="AT2084" i="131"/>
  <c r="BJ2084" i="131" s="1"/>
  <c r="AP2085" i="131"/>
  <c r="BF2085" i="131" s="1"/>
  <c r="AX2086" i="131"/>
  <c r="BN2086" i="131" s="1"/>
  <c r="AL2087" i="131"/>
  <c r="BB2087" i="131" s="1"/>
  <c r="AX2088" i="131"/>
  <c r="BN2088" i="131" s="1"/>
  <c r="AL2089" i="131"/>
  <c r="BB2089" i="131" s="1"/>
  <c r="AO2111" i="131"/>
  <c r="BE2111" i="131" s="1"/>
  <c r="AS2112" i="131"/>
  <c r="BI2112" i="131" s="1"/>
  <c r="AW2113" i="131"/>
  <c r="BM2113" i="131" s="1"/>
  <c r="AK2114" i="131"/>
  <c r="BA2114" i="131" s="1"/>
  <c r="AS2115" i="131"/>
  <c r="BI2115" i="131" s="1"/>
  <c r="AK2116" i="131"/>
  <c r="BA2116" i="131" s="1"/>
  <c r="AW2117" i="131"/>
  <c r="BM2117" i="131" s="1"/>
  <c r="AK2118" i="131"/>
  <c r="BA2118" i="131" s="1"/>
  <c r="AO2119" i="131"/>
  <c r="BE2119" i="131" s="1"/>
  <c r="AN2141" i="131"/>
  <c r="BD2141" i="131" s="1"/>
  <c r="AV2142" i="131"/>
  <c r="BL2142" i="131" s="1"/>
  <c r="AR2143" i="131"/>
  <c r="BH2143" i="131" s="1"/>
  <c r="AR2144" i="131"/>
  <c r="BH2144" i="131" s="1"/>
  <c r="AN2146" i="131"/>
  <c r="BD2146" i="131" s="1"/>
  <c r="AR2147" i="131"/>
  <c r="BH2147" i="131" s="1"/>
  <c r="AV2148" i="131"/>
  <c r="BL2148" i="131" s="1"/>
  <c r="AV2149" i="131"/>
  <c r="BL2149" i="131" s="1"/>
  <c r="AQ2172" i="131"/>
  <c r="BG2172" i="131" s="1"/>
  <c r="AQ2173" i="131"/>
  <c r="BG2173" i="131" s="1"/>
  <c r="AU2174" i="131"/>
  <c r="BK2174" i="131" s="1"/>
  <c r="AQ2175" i="131"/>
  <c r="BG2175" i="131" s="1"/>
  <c r="AQ2176" i="131"/>
  <c r="BG2176" i="131" s="1"/>
  <c r="AU2177" i="131"/>
  <c r="BK2177" i="131" s="1"/>
  <c r="AU2178" i="131"/>
  <c r="BK2178" i="131" s="1"/>
  <c r="AU2179" i="131"/>
  <c r="BK2179" i="131" s="1"/>
  <c r="AT2201" i="131"/>
  <c r="BJ2201" i="131" s="1"/>
  <c r="AM2059" i="131"/>
  <c r="BC2059" i="131" s="1"/>
  <c r="AP2081" i="131"/>
  <c r="BF2081" i="131" s="1"/>
  <c r="AT2082" i="131"/>
  <c r="BJ2082" i="131" s="1"/>
  <c r="AX2083" i="131"/>
  <c r="BN2083" i="131" s="1"/>
  <c r="AL2084" i="131"/>
  <c r="BB2084" i="131" s="1"/>
  <c r="AL2085" i="131"/>
  <c r="BB2085" i="131" s="1"/>
  <c r="AP2086" i="131"/>
  <c r="BF2086" i="131" s="1"/>
  <c r="AP2087" i="131"/>
  <c r="BF2087" i="131" s="1"/>
  <c r="AP2088" i="131"/>
  <c r="BF2088" i="131" s="1"/>
  <c r="AP2089" i="131"/>
  <c r="BF2089" i="131" s="1"/>
  <c r="AW2111" i="131"/>
  <c r="BM2111" i="131" s="1"/>
  <c r="AK2112" i="131"/>
  <c r="BA2112" i="131" s="1"/>
  <c r="AK2113" i="131"/>
  <c r="BA2113" i="131" s="1"/>
  <c r="AO2114" i="131"/>
  <c r="BE2114" i="131" s="1"/>
  <c r="AO2115" i="131"/>
  <c r="BE2115" i="131" s="1"/>
  <c r="AO2116" i="131"/>
  <c r="BE2116" i="131" s="1"/>
  <c r="AK2117" i="131"/>
  <c r="BA2117" i="131" s="1"/>
  <c r="AO2118" i="131"/>
  <c r="BE2118" i="131" s="1"/>
  <c r="AW2119" i="131"/>
  <c r="BM2119" i="131" s="1"/>
  <c r="AR2141" i="131"/>
  <c r="BH2141" i="131" s="1"/>
  <c r="AN2143" i="131"/>
  <c r="BD2143" i="131" s="1"/>
  <c r="AV2144" i="131"/>
  <c r="BL2144" i="131" s="1"/>
  <c r="AN2145" i="131"/>
  <c r="BD2145" i="131" s="1"/>
  <c r="AR2146" i="131"/>
  <c r="BH2146" i="131" s="1"/>
  <c r="AR2149" i="131"/>
  <c r="BH2149" i="131" s="1"/>
  <c r="AQ2171" i="131"/>
  <c r="BG2171" i="131" s="1"/>
  <c r="AU2173" i="131"/>
  <c r="BK2173" i="131" s="1"/>
  <c r="AQ2174" i="131"/>
  <c r="BG2174" i="131" s="1"/>
  <c r="AM2176" i="131"/>
  <c r="BC2176" i="131" s="1"/>
  <c r="AQ2179" i="131"/>
  <c r="BG2179" i="131" s="1"/>
  <c r="AL2201" i="131"/>
  <c r="BB2201" i="131" s="1"/>
  <c r="AU2059" i="131"/>
  <c r="BK2059" i="131" s="1"/>
  <c r="AX2081" i="131"/>
  <c r="BN2081" i="131" s="1"/>
  <c r="AL2082" i="131"/>
  <c r="BB2082" i="131" s="1"/>
  <c r="AT2083" i="131"/>
  <c r="BJ2083" i="131" s="1"/>
  <c r="AX2084" i="131"/>
  <c r="BN2084" i="131" s="1"/>
  <c r="AX2085" i="131"/>
  <c r="BN2085" i="131" s="1"/>
  <c r="AL2086" i="131"/>
  <c r="BB2086" i="131" s="1"/>
  <c r="AX2087" i="131"/>
  <c r="BN2087" i="131" s="1"/>
  <c r="AL2088" i="131"/>
  <c r="BB2088" i="131" s="1"/>
  <c r="AT2089" i="131"/>
  <c r="BJ2089" i="131" s="1"/>
  <c r="AK2111" i="131"/>
  <c r="BA2111" i="131" s="1"/>
  <c r="AW2112" i="131"/>
  <c r="BM2112" i="131" s="1"/>
  <c r="AO2113" i="131"/>
  <c r="BE2113" i="131" s="1"/>
  <c r="AW2114" i="131"/>
  <c r="BM2114" i="131" s="1"/>
  <c r="AK2115" i="131"/>
  <c r="BA2115" i="131" s="1"/>
  <c r="AS2116" i="131"/>
  <c r="BI2116" i="131" s="1"/>
  <c r="AS2117" i="131"/>
  <c r="BI2117" i="131" s="1"/>
  <c r="AW2118" i="131"/>
  <c r="BM2118" i="131" s="1"/>
  <c r="AK2119" i="131"/>
  <c r="BA2119" i="131" s="1"/>
  <c r="AR2142" i="131"/>
  <c r="BH2142" i="131" s="1"/>
  <c r="AR2145" i="131"/>
  <c r="BH2145" i="131" s="1"/>
  <c r="AV2146" i="131"/>
  <c r="BL2146" i="131" s="1"/>
  <c r="AV2147" i="131"/>
  <c r="BL2147" i="131" s="1"/>
  <c r="AN2148" i="131"/>
  <c r="BD2148" i="131" s="1"/>
  <c r="AU2171" i="131"/>
  <c r="BK2171" i="131" s="1"/>
  <c r="AM2172" i="131"/>
  <c r="BC2172" i="131" s="1"/>
  <c r="AM2173" i="131"/>
  <c r="BC2173" i="131" s="1"/>
  <c r="AU2175" i="131"/>
  <c r="BK2175" i="131" s="1"/>
  <c r="AU2176" i="131"/>
  <c r="BK2176" i="131" s="1"/>
  <c r="AQ2177" i="131"/>
  <c r="BG2177" i="131" s="1"/>
  <c r="AM2178" i="131"/>
  <c r="BC2178" i="131" s="1"/>
  <c r="AX2201" i="131"/>
  <c r="BN2201" i="131" s="1"/>
  <c r="AQ2059" i="131"/>
  <c r="BG2059" i="131" s="1"/>
  <c r="AL2081" i="131"/>
  <c r="BB2081" i="131" s="1"/>
  <c r="AP2082" i="131"/>
  <c r="BF2082" i="131" s="1"/>
  <c r="AL2083" i="131"/>
  <c r="BB2083" i="131" s="1"/>
  <c r="AP2084" i="131"/>
  <c r="BF2084" i="131" s="1"/>
  <c r="AT2085" i="131"/>
  <c r="BJ2085" i="131" s="1"/>
  <c r="AT2086" i="131"/>
  <c r="BJ2086" i="131" s="1"/>
  <c r="AT2087" i="131"/>
  <c r="BJ2087" i="131" s="1"/>
  <c r="AT2088" i="131"/>
  <c r="BJ2088" i="131" s="1"/>
  <c r="AX2089" i="131"/>
  <c r="BN2089" i="131" s="1"/>
  <c r="AS2111" i="131"/>
  <c r="BI2111" i="131" s="1"/>
  <c r="AO2112" i="131"/>
  <c r="BE2112" i="131" s="1"/>
  <c r="AS2113" i="131"/>
  <c r="BI2113" i="131" s="1"/>
  <c r="AS2114" i="131"/>
  <c r="BI2114" i="131" s="1"/>
  <c r="AW2115" i="131"/>
  <c r="BM2115" i="131" s="1"/>
  <c r="AW2116" i="131"/>
  <c r="BM2116" i="131" s="1"/>
  <c r="AO2117" i="131"/>
  <c r="BE2117" i="131" s="1"/>
  <c r="AS2118" i="131"/>
  <c r="BI2118" i="131" s="1"/>
  <c r="AS2119" i="131"/>
  <c r="BI2119" i="131" s="1"/>
  <c r="AV2141" i="131"/>
  <c r="BL2141" i="131" s="1"/>
  <c r="AN2142" i="131"/>
  <c r="BD2142" i="131" s="1"/>
  <c r="AV2143" i="131"/>
  <c r="BL2143" i="131" s="1"/>
  <c r="AN2144" i="131"/>
  <c r="BD2144" i="131" s="1"/>
  <c r="AV2145" i="131"/>
  <c r="BL2145" i="131" s="1"/>
  <c r="AN2147" i="131"/>
  <c r="BD2147" i="131" s="1"/>
  <c r="AR2148" i="131"/>
  <c r="BH2148" i="131" s="1"/>
  <c r="AN2149" i="131"/>
  <c r="BD2149" i="131" s="1"/>
  <c r="AM2171" i="131"/>
  <c r="BC2171" i="131" s="1"/>
  <c r="AU2172" i="131"/>
  <c r="BK2172" i="131" s="1"/>
  <c r="AM2174" i="131"/>
  <c r="BC2174" i="131" s="1"/>
  <c r="AM2175" i="131"/>
  <c r="BC2175" i="131" s="1"/>
  <c r="AM2177" i="131"/>
  <c r="BC2177" i="131" s="1"/>
  <c r="AQ2178" i="131"/>
  <c r="BG2178" i="131" s="1"/>
  <c r="AM2179" i="131"/>
  <c r="BC2179" i="131" s="1"/>
  <c r="AP2201" i="131"/>
  <c r="BF2201" i="131" s="1"/>
  <c r="AX2202" i="131"/>
  <c r="BN2202" i="131" s="1"/>
  <c r="AL2203" i="131"/>
  <c r="BB2203" i="131" s="1"/>
  <c r="AP2204" i="131"/>
  <c r="BF2204" i="131" s="1"/>
  <c r="AT2205" i="131"/>
  <c r="BJ2205" i="131" s="1"/>
  <c r="AX2206" i="131"/>
  <c r="BN2206" i="131" s="1"/>
  <c r="AL2207" i="131"/>
  <c r="BB2207" i="131" s="1"/>
  <c r="AX2208" i="131"/>
  <c r="BN2208" i="131" s="1"/>
  <c r="AT2209" i="131"/>
  <c r="BJ2209" i="131" s="1"/>
  <c r="AS2231" i="131"/>
  <c r="BI2231" i="131" s="1"/>
  <c r="AW2232" i="131"/>
  <c r="BM2232" i="131" s="1"/>
  <c r="AO2233" i="131"/>
  <c r="BE2233" i="131" s="1"/>
  <c r="AK2234" i="131"/>
  <c r="BA2234" i="131" s="1"/>
  <c r="AW2235" i="131"/>
  <c r="BM2235" i="131" s="1"/>
  <c r="AK2236" i="131"/>
  <c r="BA2236" i="131" s="1"/>
  <c r="AS2237" i="131"/>
  <c r="BI2237" i="131" s="1"/>
  <c r="AW2238" i="131"/>
  <c r="BM2238" i="131" s="1"/>
  <c r="AK2239" i="131"/>
  <c r="BA2239" i="131" s="1"/>
  <c r="AR2262" i="131"/>
  <c r="BH2262" i="131" s="1"/>
  <c r="AN2263" i="131"/>
  <c r="BD2263" i="131" s="1"/>
  <c r="AV2264" i="131"/>
  <c r="BL2264" i="131" s="1"/>
  <c r="AR2265" i="131"/>
  <c r="BH2265" i="131" s="1"/>
  <c r="AR2267" i="131"/>
  <c r="BH2267" i="131" s="1"/>
  <c r="AR2268" i="131"/>
  <c r="BH2268" i="131" s="1"/>
  <c r="AN2269" i="131"/>
  <c r="BD2269" i="131" s="1"/>
  <c r="AQ2291" i="131"/>
  <c r="BG2291" i="131" s="1"/>
  <c r="AQ2292" i="131"/>
  <c r="BG2292" i="131" s="1"/>
  <c r="AQ2295" i="131"/>
  <c r="BG2295" i="131" s="1"/>
  <c r="AQ2297" i="131"/>
  <c r="BG2297" i="131" s="1"/>
  <c r="AU2299" i="131"/>
  <c r="BK2299" i="131" s="1"/>
  <c r="AX2321" i="131"/>
  <c r="BN2321" i="131" s="1"/>
  <c r="AP2322" i="131"/>
  <c r="BF2322" i="131" s="1"/>
  <c r="AX2323" i="131"/>
  <c r="BN2323" i="131" s="1"/>
  <c r="AT2324" i="131"/>
  <c r="BJ2324" i="131" s="1"/>
  <c r="AX2325" i="131"/>
  <c r="BN2325" i="131" s="1"/>
  <c r="AL2326" i="131"/>
  <c r="BB2326" i="131" s="1"/>
  <c r="AP2327" i="131"/>
  <c r="BF2327" i="131" s="1"/>
  <c r="AT2328" i="131"/>
  <c r="BJ2328" i="131" s="1"/>
  <c r="AX2329" i="131"/>
  <c r="BN2329" i="131" s="1"/>
  <c r="AO2351" i="131"/>
  <c r="BE2351" i="131" s="1"/>
  <c r="AS2352" i="131"/>
  <c r="BI2352" i="131" s="1"/>
  <c r="AW2353" i="131"/>
  <c r="BM2353" i="131" s="1"/>
  <c r="AK2354" i="131"/>
  <c r="BA2354" i="131" s="1"/>
  <c r="AS2355" i="131"/>
  <c r="BI2355" i="131" s="1"/>
  <c r="AW2356" i="131"/>
  <c r="BM2356" i="131" s="1"/>
  <c r="AK2357" i="131"/>
  <c r="BA2357" i="131" s="1"/>
  <c r="AO2358" i="131"/>
  <c r="BE2358" i="131" s="1"/>
  <c r="AO2359" i="131"/>
  <c r="BE2359" i="131" s="1"/>
  <c r="AR2381" i="131"/>
  <c r="BH2381" i="131" s="1"/>
  <c r="AR2382" i="131"/>
  <c r="BH2382" i="131" s="1"/>
  <c r="AV2385" i="131"/>
  <c r="BL2385" i="131" s="1"/>
  <c r="AR2386" i="131"/>
  <c r="BH2386" i="131" s="1"/>
  <c r="AR2387" i="131"/>
  <c r="BH2387" i="131" s="1"/>
  <c r="AV2388" i="131"/>
  <c r="BL2388" i="131" s="1"/>
  <c r="AV2389" i="131"/>
  <c r="BL2389" i="131" s="1"/>
  <c r="AU2412" i="131"/>
  <c r="BK2412" i="131" s="1"/>
  <c r="AQ2413" i="131"/>
  <c r="BG2413" i="131" s="1"/>
  <c r="AQ2414" i="131"/>
  <c r="BG2414" i="131" s="1"/>
  <c r="AQ2416" i="131"/>
  <c r="BG2416" i="131" s="1"/>
  <c r="AU2417" i="131"/>
  <c r="BK2417" i="131" s="1"/>
  <c r="AQ2418" i="131"/>
  <c r="BG2418" i="131" s="1"/>
  <c r="AM2419" i="131"/>
  <c r="BC2419" i="131" s="1"/>
  <c r="AL2441" i="131"/>
  <c r="BB2441" i="131" s="1"/>
  <c r="AT2442" i="131"/>
  <c r="BJ2442" i="131" s="1"/>
  <c r="AX2443" i="131"/>
  <c r="BN2443" i="131" s="1"/>
  <c r="AT2444" i="131"/>
  <c r="BJ2444" i="131" s="1"/>
  <c r="AX2445" i="131"/>
  <c r="BN2445" i="131" s="1"/>
  <c r="AP2446" i="131"/>
  <c r="BF2446" i="131" s="1"/>
  <c r="AT2447" i="131"/>
  <c r="BJ2447" i="131" s="1"/>
  <c r="AX2448" i="131"/>
  <c r="BN2448" i="131" s="1"/>
  <c r="AL2449" i="131"/>
  <c r="BB2449" i="131" s="1"/>
  <c r="AW2471" i="131"/>
  <c r="BM2471" i="131" s="1"/>
  <c r="AO2472" i="131"/>
  <c r="BE2472" i="131" s="1"/>
  <c r="AS2473" i="131"/>
  <c r="BI2473" i="131" s="1"/>
  <c r="AW2474" i="131"/>
  <c r="BM2474" i="131" s="1"/>
  <c r="AK2475" i="131"/>
  <c r="BA2475" i="131" s="1"/>
  <c r="AO2476" i="131"/>
  <c r="BE2476" i="131" s="1"/>
  <c r="AS2477" i="131"/>
  <c r="BI2477" i="131" s="1"/>
  <c r="AW2478" i="131"/>
  <c r="BM2478" i="131" s="1"/>
  <c r="AO2479" i="131"/>
  <c r="BE2479" i="131" s="1"/>
  <c r="AR2502" i="131"/>
  <c r="BH2502" i="131" s="1"/>
  <c r="AP2202" i="131"/>
  <c r="BF2202" i="131" s="1"/>
  <c r="AT2203" i="131"/>
  <c r="BJ2203" i="131" s="1"/>
  <c r="AX2204" i="131"/>
  <c r="BN2204" i="131" s="1"/>
  <c r="AX2205" i="131"/>
  <c r="BN2205" i="131" s="1"/>
  <c r="AL2206" i="131"/>
  <c r="BB2206" i="131" s="1"/>
  <c r="AP2207" i="131"/>
  <c r="BF2207" i="131" s="1"/>
  <c r="AP2208" i="131"/>
  <c r="BF2208" i="131" s="1"/>
  <c r="AL2209" i="131"/>
  <c r="BB2209" i="131" s="1"/>
  <c r="AK2231" i="131"/>
  <c r="BA2231" i="131" s="1"/>
  <c r="AO2232" i="131"/>
  <c r="BE2232" i="131" s="1"/>
  <c r="AS2233" i="131"/>
  <c r="BI2233" i="131" s="1"/>
  <c r="AW2234" i="131"/>
  <c r="BM2234" i="131" s="1"/>
  <c r="AK2235" i="131"/>
  <c r="BA2235" i="131" s="1"/>
  <c r="AO2236" i="131"/>
  <c r="BE2236" i="131" s="1"/>
  <c r="AO2237" i="131"/>
  <c r="BE2237" i="131" s="1"/>
  <c r="AS2238" i="131"/>
  <c r="BI2238" i="131" s="1"/>
  <c r="AW2239" i="131"/>
  <c r="BM2239" i="131" s="1"/>
  <c r="AR2261" i="131"/>
  <c r="BH2261" i="131" s="1"/>
  <c r="AV2263" i="131"/>
  <c r="BL2263" i="131" s="1"/>
  <c r="AR2264" i="131"/>
  <c r="BH2264" i="131" s="1"/>
  <c r="AN2265" i="131"/>
  <c r="BD2265" i="131" s="1"/>
  <c r="AV2266" i="131"/>
  <c r="BL2266" i="131" s="1"/>
  <c r="AN2268" i="131"/>
  <c r="BD2268" i="131" s="1"/>
  <c r="AV2269" i="131"/>
  <c r="BL2269" i="131" s="1"/>
  <c r="AM2292" i="131"/>
  <c r="BC2292" i="131" s="1"/>
  <c r="AU2293" i="131"/>
  <c r="BK2293" i="131" s="1"/>
  <c r="AQ2294" i="131"/>
  <c r="BG2294" i="131" s="1"/>
  <c r="AQ2296" i="131"/>
  <c r="BG2296" i="131" s="1"/>
  <c r="AQ2298" i="131"/>
  <c r="BG2298" i="131" s="1"/>
  <c r="AQ2299" i="131"/>
  <c r="BG2299" i="131" s="1"/>
  <c r="AT2321" i="131"/>
  <c r="BJ2321" i="131" s="1"/>
  <c r="AX2322" i="131"/>
  <c r="BN2322" i="131" s="1"/>
  <c r="AL2323" i="131"/>
  <c r="BB2323" i="131" s="1"/>
  <c r="AL2324" i="131"/>
  <c r="BB2324" i="131" s="1"/>
  <c r="AT2325" i="131"/>
  <c r="BJ2325" i="131" s="1"/>
  <c r="AX2326" i="131"/>
  <c r="BN2326" i="131" s="1"/>
  <c r="AL2327" i="131"/>
  <c r="BB2327" i="131" s="1"/>
  <c r="AP2328" i="131"/>
  <c r="BF2328" i="131" s="1"/>
  <c r="AP2329" i="131"/>
  <c r="BF2329" i="131" s="1"/>
  <c r="AW2351" i="131"/>
  <c r="BM2351" i="131" s="1"/>
  <c r="AK2352" i="131"/>
  <c r="BA2352" i="131" s="1"/>
  <c r="AK2353" i="131"/>
  <c r="BA2353" i="131" s="1"/>
  <c r="AO2354" i="131"/>
  <c r="BE2354" i="131" s="1"/>
  <c r="AO2355" i="131"/>
  <c r="BE2355" i="131" s="1"/>
  <c r="AO2356" i="131"/>
  <c r="BE2356" i="131" s="1"/>
  <c r="AS2357" i="131"/>
  <c r="BI2357" i="131" s="1"/>
  <c r="AW2358" i="131"/>
  <c r="BM2358" i="131" s="1"/>
  <c r="AS2359" i="131"/>
  <c r="BI2359" i="131" s="1"/>
  <c r="AV2381" i="131"/>
  <c r="BL2381" i="131" s="1"/>
  <c r="AN2382" i="131"/>
  <c r="BD2382" i="131" s="1"/>
  <c r="AV2383" i="131"/>
  <c r="BL2383" i="131" s="1"/>
  <c r="AN2384" i="131"/>
  <c r="BD2384" i="131" s="1"/>
  <c r="AN2385" i="131"/>
  <c r="BD2385" i="131" s="1"/>
  <c r="AV2386" i="131"/>
  <c r="BL2386" i="131" s="1"/>
  <c r="AN2387" i="131"/>
  <c r="BD2387" i="131" s="1"/>
  <c r="AR2389" i="131"/>
  <c r="BH2389" i="131" s="1"/>
  <c r="AM2411" i="131"/>
  <c r="BC2411" i="131" s="1"/>
  <c r="AM2412" i="131"/>
  <c r="BC2412" i="131" s="1"/>
  <c r="AU2413" i="131"/>
  <c r="BK2413" i="131" s="1"/>
  <c r="AM2414" i="131"/>
  <c r="BC2414" i="131" s="1"/>
  <c r="AQ2415" i="131"/>
  <c r="BG2415" i="131" s="1"/>
  <c r="AM2416" i="131"/>
  <c r="BC2416" i="131" s="1"/>
  <c r="AU2418" i="131"/>
  <c r="BK2418" i="131" s="1"/>
  <c r="AQ2419" i="131"/>
  <c r="BG2419" i="131" s="1"/>
  <c r="AX2441" i="131"/>
  <c r="BN2441" i="131" s="1"/>
  <c r="AL2442" i="131"/>
  <c r="BB2442" i="131" s="1"/>
  <c r="AP2443" i="131"/>
  <c r="BF2443" i="131" s="1"/>
  <c r="AP2444" i="131"/>
  <c r="BF2444" i="131" s="1"/>
  <c r="AT2445" i="131"/>
  <c r="BJ2445" i="131" s="1"/>
  <c r="AL2446" i="131"/>
  <c r="BB2446" i="131" s="1"/>
  <c r="AP2447" i="131"/>
  <c r="BF2447" i="131" s="1"/>
  <c r="AT2448" i="131"/>
  <c r="BJ2448" i="131" s="1"/>
  <c r="AT2449" i="131"/>
  <c r="BJ2449" i="131" s="1"/>
  <c r="AS2471" i="131"/>
  <c r="BI2471" i="131" s="1"/>
  <c r="AS2472" i="131"/>
  <c r="BI2472" i="131" s="1"/>
  <c r="AW2473" i="131"/>
  <c r="BM2473" i="131" s="1"/>
  <c r="AK2474" i="131"/>
  <c r="BA2474" i="131" s="1"/>
  <c r="AO2475" i="131"/>
  <c r="BE2475" i="131" s="1"/>
  <c r="AS2476" i="131"/>
  <c r="BI2476" i="131" s="1"/>
  <c r="AW2477" i="131"/>
  <c r="BM2477" i="131" s="1"/>
  <c r="AK2478" i="131"/>
  <c r="BA2478" i="131" s="1"/>
  <c r="AS2479" i="131"/>
  <c r="BI2479" i="131" s="1"/>
  <c r="AN2502" i="131"/>
  <c r="BD2502" i="131" s="1"/>
  <c r="AL2202" i="131"/>
  <c r="BB2202" i="131" s="1"/>
  <c r="AP2203" i="131"/>
  <c r="BF2203" i="131" s="1"/>
  <c r="AT2204" i="131"/>
  <c r="BJ2204" i="131" s="1"/>
  <c r="AL2205" i="131"/>
  <c r="BB2205" i="131" s="1"/>
  <c r="AP2206" i="131"/>
  <c r="BF2206" i="131" s="1"/>
  <c r="AT2207" i="131"/>
  <c r="BJ2207" i="131" s="1"/>
  <c r="AT2208" i="131"/>
  <c r="BJ2208" i="131" s="1"/>
  <c r="AP2209" i="131"/>
  <c r="BF2209" i="131" s="1"/>
  <c r="AO2231" i="131"/>
  <c r="BE2231" i="131" s="1"/>
  <c r="AK2232" i="131"/>
  <c r="BA2232" i="131" s="1"/>
  <c r="AK2233" i="131"/>
  <c r="BA2233" i="131" s="1"/>
  <c r="AS2234" i="131"/>
  <c r="BI2234" i="131" s="1"/>
  <c r="AO2235" i="131"/>
  <c r="BE2235" i="131" s="1"/>
  <c r="AS2236" i="131"/>
  <c r="BI2236" i="131" s="1"/>
  <c r="AW2237" i="131"/>
  <c r="BM2237" i="131" s="1"/>
  <c r="AK2238" i="131"/>
  <c r="BA2238" i="131" s="1"/>
  <c r="AO2239" i="131"/>
  <c r="BE2239" i="131" s="1"/>
  <c r="AV2261" i="131"/>
  <c r="BL2261" i="131" s="1"/>
  <c r="AN2262" i="131"/>
  <c r="BD2262" i="131" s="1"/>
  <c r="AR2263" i="131"/>
  <c r="BH2263" i="131" s="1"/>
  <c r="AV2265" i="131"/>
  <c r="BL2265" i="131" s="1"/>
  <c r="AN2266" i="131"/>
  <c r="BD2266" i="131" s="1"/>
  <c r="AV2267" i="131"/>
  <c r="BL2267" i="131" s="1"/>
  <c r="AV2268" i="131"/>
  <c r="BL2268" i="131" s="1"/>
  <c r="AM2291" i="131"/>
  <c r="BC2291" i="131" s="1"/>
  <c r="AU2292" i="131"/>
  <c r="BK2292" i="131" s="1"/>
  <c r="AM2293" i="131"/>
  <c r="BC2293" i="131" s="1"/>
  <c r="AU2294" i="131"/>
  <c r="BK2294" i="131" s="1"/>
  <c r="AM2295" i="131"/>
  <c r="BC2295" i="131" s="1"/>
  <c r="AU2296" i="131"/>
  <c r="BK2296" i="131" s="1"/>
  <c r="AM2297" i="131"/>
  <c r="BC2297" i="131" s="1"/>
  <c r="AU2298" i="131"/>
  <c r="BK2298" i="131" s="1"/>
  <c r="AM2299" i="131"/>
  <c r="BC2299" i="131" s="1"/>
  <c r="AP2321" i="131"/>
  <c r="BF2321" i="131" s="1"/>
  <c r="AT2322" i="131"/>
  <c r="BJ2322" i="131" s="1"/>
  <c r="AT2323" i="131"/>
  <c r="BJ2323" i="131" s="1"/>
  <c r="AX2324" i="131"/>
  <c r="BN2324" i="131" s="1"/>
  <c r="AP2325" i="131"/>
  <c r="BF2325" i="131" s="1"/>
  <c r="AT2326" i="131"/>
  <c r="BJ2326" i="131" s="1"/>
  <c r="AT2327" i="131"/>
  <c r="BJ2327" i="131" s="1"/>
  <c r="AL2328" i="131"/>
  <c r="BB2328" i="131" s="1"/>
  <c r="AT2329" i="131"/>
  <c r="BJ2329" i="131" s="1"/>
  <c r="AS2351" i="131"/>
  <c r="BI2351" i="131" s="1"/>
  <c r="AW2352" i="131"/>
  <c r="BM2352" i="131" s="1"/>
  <c r="AO2353" i="131"/>
  <c r="BE2353" i="131" s="1"/>
  <c r="AS2354" i="131"/>
  <c r="BI2354" i="131" s="1"/>
  <c r="AK2355" i="131"/>
  <c r="BA2355" i="131" s="1"/>
  <c r="AS2356" i="131"/>
  <c r="BI2356" i="131" s="1"/>
  <c r="AW2357" i="131"/>
  <c r="BM2357" i="131" s="1"/>
  <c r="AK2358" i="131"/>
  <c r="BA2358" i="131" s="1"/>
  <c r="AK2359" i="131"/>
  <c r="BA2359" i="131" s="1"/>
  <c r="AV2382" i="131"/>
  <c r="BL2382" i="131" s="1"/>
  <c r="AN2383" i="131"/>
  <c r="BD2383" i="131" s="1"/>
  <c r="AV2384" i="131"/>
  <c r="BL2384" i="131" s="1"/>
  <c r="AR2385" i="131"/>
  <c r="BH2385" i="131" s="1"/>
  <c r="AN2386" i="131"/>
  <c r="BD2386" i="131" s="1"/>
  <c r="AN2388" i="131"/>
  <c r="BD2388" i="131" s="1"/>
  <c r="AN2389" i="131"/>
  <c r="BD2389" i="131" s="1"/>
  <c r="AU2411" i="131"/>
  <c r="BK2411" i="131" s="1"/>
  <c r="AQ2412" i="131"/>
  <c r="BG2412" i="131" s="1"/>
  <c r="AU2414" i="131"/>
  <c r="BK2414" i="131" s="1"/>
  <c r="AM2415" i="131"/>
  <c r="BC2415" i="131" s="1"/>
  <c r="AU2416" i="131"/>
  <c r="BK2416" i="131" s="1"/>
  <c r="AQ2417" i="131"/>
  <c r="BG2417" i="131" s="1"/>
  <c r="AM2418" i="131"/>
  <c r="BC2418" i="131" s="1"/>
  <c r="AT2441" i="131"/>
  <c r="BJ2441" i="131" s="1"/>
  <c r="AX2442" i="131"/>
  <c r="BN2442" i="131" s="1"/>
  <c r="AL2443" i="131"/>
  <c r="BB2443" i="131" s="1"/>
  <c r="AL2444" i="131"/>
  <c r="BB2444" i="131" s="1"/>
  <c r="AP2445" i="131"/>
  <c r="BF2445" i="131" s="1"/>
  <c r="AX2446" i="131"/>
  <c r="BN2446" i="131" s="1"/>
  <c r="AL2447" i="131"/>
  <c r="BB2447" i="131" s="1"/>
  <c r="AL2448" i="131"/>
  <c r="BB2448" i="131" s="1"/>
  <c r="AP2449" i="131"/>
  <c r="BF2449" i="131" s="1"/>
  <c r="AK2471" i="131"/>
  <c r="BA2471" i="131" s="1"/>
  <c r="AK2472" i="131"/>
  <c r="BA2472" i="131" s="1"/>
  <c r="AK2473" i="131"/>
  <c r="BA2473" i="131" s="1"/>
  <c r="AO2474" i="131"/>
  <c r="BE2474" i="131" s="1"/>
  <c r="AS2475" i="131"/>
  <c r="BI2475" i="131" s="1"/>
  <c r="AW2476" i="131"/>
  <c r="BM2476" i="131" s="1"/>
  <c r="AK2477" i="131"/>
  <c r="BA2477" i="131" s="1"/>
  <c r="AO2478" i="131"/>
  <c r="BE2478" i="131" s="1"/>
  <c r="AW2479" i="131"/>
  <c r="BM2479" i="131" s="1"/>
  <c r="AR2501" i="131"/>
  <c r="BH2501" i="131" s="1"/>
  <c r="AV2502" i="131"/>
  <c r="BL2502" i="131" s="1"/>
  <c r="AT2202" i="131"/>
  <c r="BJ2202" i="131" s="1"/>
  <c r="AX2203" i="131"/>
  <c r="BN2203" i="131" s="1"/>
  <c r="AL2204" i="131"/>
  <c r="BB2204" i="131" s="1"/>
  <c r="AP2205" i="131"/>
  <c r="BF2205" i="131" s="1"/>
  <c r="AT2206" i="131"/>
  <c r="BJ2206" i="131" s="1"/>
  <c r="AX2207" i="131"/>
  <c r="BN2207" i="131" s="1"/>
  <c r="AL2208" i="131"/>
  <c r="BB2208" i="131" s="1"/>
  <c r="AX2209" i="131"/>
  <c r="BN2209" i="131" s="1"/>
  <c r="AW2231" i="131"/>
  <c r="BM2231" i="131" s="1"/>
  <c r="AS2232" i="131"/>
  <c r="BI2232" i="131" s="1"/>
  <c r="AW2233" i="131"/>
  <c r="BM2233" i="131" s="1"/>
  <c r="AO2234" i="131"/>
  <c r="BE2234" i="131" s="1"/>
  <c r="AS2235" i="131"/>
  <c r="BI2235" i="131" s="1"/>
  <c r="AW2236" i="131"/>
  <c r="BM2236" i="131" s="1"/>
  <c r="AK2237" i="131"/>
  <c r="BA2237" i="131" s="1"/>
  <c r="AO2238" i="131"/>
  <c r="BE2238" i="131" s="1"/>
  <c r="AS2239" i="131"/>
  <c r="BI2239" i="131" s="1"/>
  <c r="AN2261" i="131"/>
  <c r="BD2261" i="131" s="1"/>
  <c r="AV2262" i="131"/>
  <c r="BL2262" i="131" s="1"/>
  <c r="AN2264" i="131"/>
  <c r="BD2264" i="131" s="1"/>
  <c r="AR2266" i="131"/>
  <c r="BH2266" i="131" s="1"/>
  <c r="AN2267" i="131"/>
  <c r="BD2267" i="131" s="1"/>
  <c r="AR2269" i="131"/>
  <c r="BH2269" i="131" s="1"/>
  <c r="AU2291" i="131"/>
  <c r="BK2291" i="131" s="1"/>
  <c r="AQ2293" i="131"/>
  <c r="BG2293" i="131" s="1"/>
  <c r="AM2294" i="131"/>
  <c r="BC2294" i="131" s="1"/>
  <c r="AU2295" i="131"/>
  <c r="BK2295" i="131" s="1"/>
  <c r="AM2296" i="131"/>
  <c r="BC2296" i="131" s="1"/>
  <c r="AU2297" i="131"/>
  <c r="BK2297" i="131" s="1"/>
  <c r="AM2298" i="131"/>
  <c r="BC2298" i="131" s="1"/>
  <c r="AL2321" i="131"/>
  <c r="BB2321" i="131" s="1"/>
  <c r="AL2322" i="131"/>
  <c r="BB2322" i="131" s="1"/>
  <c r="AP2323" i="131"/>
  <c r="BF2323" i="131" s="1"/>
  <c r="AP2324" i="131"/>
  <c r="BF2324" i="131" s="1"/>
  <c r="AL2325" i="131"/>
  <c r="BB2325" i="131" s="1"/>
  <c r="AP2326" i="131"/>
  <c r="BF2326" i="131" s="1"/>
  <c r="AX2327" i="131"/>
  <c r="BN2327" i="131" s="1"/>
  <c r="AX2328" i="131"/>
  <c r="BN2328" i="131" s="1"/>
  <c r="AL2329" i="131"/>
  <c r="BB2329" i="131" s="1"/>
  <c r="AK2351" i="131"/>
  <c r="BA2351" i="131" s="1"/>
  <c r="AO2352" i="131"/>
  <c r="BE2352" i="131" s="1"/>
  <c r="AS2353" i="131"/>
  <c r="BI2353" i="131" s="1"/>
  <c r="AW2354" i="131"/>
  <c r="BM2354" i="131" s="1"/>
  <c r="AW2355" i="131"/>
  <c r="BM2355" i="131" s="1"/>
  <c r="AK2356" i="131"/>
  <c r="BA2356" i="131" s="1"/>
  <c r="AO2357" i="131"/>
  <c r="BE2357" i="131" s="1"/>
  <c r="AS2358" i="131"/>
  <c r="BI2358" i="131" s="1"/>
  <c r="AW2359" i="131"/>
  <c r="BM2359" i="131" s="1"/>
  <c r="AN2381" i="131"/>
  <c r="BD2381" i="131" s="1"/>
  <c r="AR2383" i="131"/>
  <c r="BH2383" i="131" s="1"/>
  <c r="AR2384" i="131"/>
  <c r="BH2384" i="131" s="1"/>
  <c r="AV2387" i="131"/>
  <c r="BL2387" i="131" s="1"/>
  <c r="AR2388" i="131"/>
  <c r="BH2388" i="131" s="1"/>
  <c r="AQ2411" i="131"/>
  <c r="BG2411" i="131" s="1"/>
  <c r="AM2413" i="131"/>
  <c r="BC2413" i="131" s="1"/>
  <c r="AU2415" i="131"/>
  <c r="BK2415" i="131" s="1"/>
  <c r="AM2417" i="131"/>
  <c r="BC2417" i="131" s="1"/>
  <c r="AU2419" i="131"/>
  <c r="BK2419" i="131" s="1"/>
  <c r="AP2441" i="131"/>
  <c r="BF2441" i="131" s="1"/>
  <c r="AP2442" i="131"/>
  <c r="BF2442" i="131" s="1"/>
  <c r="AT2443" i="131"/>
  <c r="BJ2443" i="131" s="1"/>
  <c r="AX2444" i="131"/>
  <c r="BN2444" i="131" s="1"/>
  <c r="AL2445" i="131"/>
  <c r="BB2445" i="131" s="1"/>
  <c r="AT2446" i="131"/>
  <c r="BJ2446" i="131" s="1"/>
  <c r="AX2447" i="131"/>
  <c r="BN2447" i="131" s="1"/>
  <c r="AP2448" i="131"/>
  <c r="BF2448" i="131" s="1"/>
  <c r="AX2449" i="131"/>
  <c r="BN2449" i="131" s="1"/>
  <c r="AO2471" i="131"/>
  <c r="BE2471" i="131" s="1"/>
  <c r="AW2472" i="131"/>
  <c r="BM2472" i="131" s="1"/>
  <c r="AO2473" i="131"/>
  <c r="BE2473" i="131" s="1"/>
  <c r="AS2474" i="131"/>
  <c r="BI2474" i="131" s="1"/>
  <c r="AW2475" i="131"/>
  <c r="BM2475" i="131" s="1"/>
  <c r="AK2476" i="131"/>
  <c r="BA2476" i="131" s="1"/>
  <c r="AO2477" i="131"/>
  <c r="BE2477" i="131" s="1"/>
  <c r="AS2478" i="131"/>
  <c r="BI2478" i="131" s="1"/>
  <c r="AK2479" i="131"/>
  <c r="BA2479" i="131" s="1"/>
  <c r="AN2501" i="131"/>
  <c r="BD2501" i="131" s="1"/>
  <c r="AV2501" i="131"/>
  <c r="BL2501" i="131" s="1"/>
  <c r="AR2503" i="131"/>
  <c r="BH2503" i="131" s="1"/>
  <c r="AV2505" i="131"/>
  <c r="BL2505" i="131" s="1"/>
  <c r="AN2506" i="131"/>
  <c r="BD2506" i="131" s="1"/>
  <c r="AR2507" i="131"/>
  <c r="BH2507" i="131" s="1"/>
  <c r="AN2508" i="131"/>
  <c r="BD2508" i="131" s="1"/>
  <c r="AQ2532" i="131"/>
  <c r="BG2532" i="131" s="1"/>
  <c r="AU2533" i="131"/>
  <c r="BK2533" i="131" s="1"/>
  <c r="AQ2534" i="131"/>
  <c r="BG2534" i="131" s="1"/>
  <c r="AU2535" i="131"/>
  <c r="BK2535" i="131" s="1"/>
  <c r="AM2536" i="131"/>
  <c r="BC2536" i="131" s="1"/>
  <c r="AM2538" i="131"/>
  <c r="BC2538" i="131" s="1"/>
  <c r="AX2561" i="131"/>
  <c r="BN2561" i="131" s="1"/>
  <c r="AL2562" i="131"/>
  <c r="BB2562" i="131" s="1"/>
  <c r="AP2563" i="131"/>
  <c r="BF2563" i="131" s="1"/>
  <c r="AL2564" i="131"/>
  <c r="BB2564" i="131" s="1"/>
  <c r="AT2565" i="131"/>
  <c r="BJ2565" i="131" s="1"/>
  <c r="AX2566" i="131"/>
  <c r="BN2566" i="131" s="1"/>
  <c r="AP2567" i="131"/>
  <c r="BF2567" i="131" s="1"/>
  <c r="AX2568" i="131"/>
  <c r="BN2568" i="131" s="1"/>
  <c r="AX2569" i="131"/>
  <c r="BN2569" i="131" s="1"/>
  <c r="AK2591" i="131"/>
  <c r="BA2591" i="131" s="1"/>
  <c r="AW2592" i="131"/>
  <c r="BM2592" i="131" s="1"/>
  <c r="AS2593" i="131"/>
  <c r="BI2593" i="131" s="1"/>
  <c r="AW2594" i="131"/>
  <c r="BM2594" i="131" s="1"/>
  <c r="AO2595" i="131"/>
  <c r="BE2595" i="131" s="1"/>
  <c r="AW2596" i="131"/>
  <c r="BM2596" i="131" s="1"/>
  <c r="AO2597" i="131"/>
  <c r="BE2597" i="131" s="1"/>
  <c r="AW2598" i="131"/>
  <c r="BM2598" i="131" s="1"/>
  <c r="AO2599" i="131"/>
  <c r="BE2599" i="131" s="1"/>
  <c r="AR2621" i="131"/>
  <c r="BH2621" i="131" s="1"/>
  <c r="AR2622" i="131"/>
  <c r="BH2622" i="131" s="1"/>
  <c r="AR2623" i="131"/>
  <c r="BH2623" i="131" s="1"/>
  <c r="AR2624" i="131"/>
  <c r="BH2624" i="131" s="1"/>
  <c r="AN2625" i="131"/>
  <c r="BD2625" i="131" s="1"/>
  <c r="AR2626" i="131"/>
  <c r="BH2626" i="131" s="1"/>
  <c r="AR2627" i="131"/>
  <c r="BH2627" i="131" s="1"/>
  <c r="AR2628" i="131"/>
  <c r="BH2628" i="131" s="1"/>
  <c r="AV2629" i="131"/>
  <c r="BL2629" i="131" s="1"/>
  <c r="AQ2651" i="131"/>
  <c r="BG2651" i="131" s="1"/>
  <c r="AM2652" i="131"/>
  <c r="BC2652" i="131" s="1"/>
  <c r="AM2653" i="131"/>
  <c r="BC2653" i="131" s="1"/>
  <c r="AQ2654" i="131"/>
  <c r="BG2654" i="131" s="1"/>
  <c r="AQ2655" i="131"/>
  <c r="BG2655" i="131" s="1"/>
  <c r="AQ2657" i="131"/>
  <c r="BG2657" i="131" s="1"/>
  <c r="AU2658" i="131"/>
  <c r="BK2658" i="131" s="1"/>
  <c r="AM2659" i="131"/>
  <c r="BC2659" i="131" s="1"/>
  <c r="AX2681" i="131"/>
  <c r="BN2681" i="131" s="1"/>
  <c r="AL2682" i="131"/>
  <c r="BB2682" i="131" s="1"/>
  <c r="AX2683" i="131"/>
  <c r="BN2683" i="131" s="1"/>
  <c r="AP2684" i="131"/>
  <c r="BF2684" i="131" s="1"/>
  <c r="AL2685" i="131"/>
  <c r="BB2685" i="131" s="1"/>
  <c r="AL2686" i="131"/>
  <c r="BB2686" i="131" s="1"/>
  <c r="AX2687" i="131"/>
  <c r="BN2687" i="131" s="1"/>
  <c r="AP2688" i="131"/>
  <c r="BF2688" i="131" s="1"/>
  <c r="AL2689" i="131"/>
  <c r="BB2689" i="131" s="1"/>
  <c r="AK2711" i="131"/>
  <c r="BA2711" i="131" s="1"/>
  <c r="AS2712" i="131"/>
  <c r="BI2712" i="131" s="1"/>
  <c r="AW2713" i="131"/>
  <c r="BM2713" i="131" s="1"/>
  <c r="AK2714" i="131"/>
  <c r="BA2714" i="131" s="1"/>
  <c r="AW2715" i="131"/>
  <c r="BM2715" i="131" s="1"/>
  <c r="AK2716" i="131"/>
  <c r="BA2716" i="131" s="1"/>
  <c r="AS2717" i="131"/>
  <c r="BI2717" i="131" s="1"/>
  <c r="AK2718" i="131"/>
  <c r="BA2718" i="131" s="1"/>
  <c r="AO2719" i="131"/>
  <c r="BE2719" i="131" s="1"/>
  <c r="AN2741" i="131"/>
  <c r="BD2741" i="131" s="1"/>
  <c r="AV2742" i="131"/>
  <c r="BL2742" i="131" s="1"/>
  <c r="AR2743" i="131"/>
  <c r="BH2743" i="131" s="1"/>
  <c r="AN2744" i="131"/>
  <c r="BD2744" i="131" s="1"/>
  <c r="AV2745" i="131"/>
  <c r="BL2745" i="131" s="1"/>
  <c r="AN2746" i="131"/>
  <c r="BD2746" i="131" s="1"/>
  <c r="AQ2771" i="131"/>
  <c r="BG2771" i="131" s="1"/>
  <c r="AU2773" i="131"/>
  <c r="BK2773" i="131" s="1"/>
  <c r="AM2774" i="131"/>
  <c r="BC2774" i="131" s="1"/>
  <c r="AQ2776" i="131"/>
  <c r="BG2776" i="131" s="1"/>
  <c r="AQ2777" i="131"/>
  <c r="BG2777" i="131" s="1"/>
  <c r="AM2778" i="131"/>
  <c r="BC2778" i="131" s="1"/>
  <c r="AM2779" i="131"/>
  <c r="BC2779" i="131" s="1"/>
  <c r="AX2801" i="131"/>
  <c r="BN2801" i="131" s="1"/>
  <c r="AL2802" i="131"/>
  <c r="BB2802" i="131" s="1"/>
  <c r="AX2802" i="131"/>
  <c r="BN2802" i="131" s="1"/>
  <c r="AL2803" i="131"/>
  <c r="BB2803" i="131" s="1"/>
  <c r="AP2803" i="131"/>
  <c r="BF2803" i="131" s="1"/>
  <c r="AT2803" i="131"/>
  <c r="BJ2803" i="131" s="1"/>
  <c r="AX2803" i="131"/>
  <c r="BN2803" i="131" s="1"/>
  <c r="AL2804" i="131"/>
  <c r="BB2804" i="131" s="1"/>
  <c r="AX2804" i="131"/>
  <c r="BN2804" i="131" s="1"/>
  <c r="AL2805" i="131"/>
  <c r="BB2805" i="131" s="1"/>
  <c r="AP2805" i="131"/>
  <c r="BF2805" i="131" s="1"/>
  <c r="AT2805" i="131"/>
  <c r="BJ2805" i="131" s="1"/>
  <c r="AX2805" i="131"/>
  <c r="BN2805" i="131" s="1"/>
  <c r="AL2806" i="131"/>
  <c r="BB2806" i="131" s="1"/>
  <c r="AP2806" i="131"/>
  <c r="BF2806" i="131" s="1"/>
  <c r="AT2806" i="131"/>
  <c r="BJ2806" i="131" s="1"/>
  <c r="AX2806" i="131"/>
  <c r="BN2806" i="131" s="1"/>
  <c r="AL2807" i="131"/>
  <c r="BB2807" i="131" s="1"/>
  <c r="AP2807" i="131"/>
  <c r="BF2807" i="131" s="1"/>
  <c r="AT2807" i="131"/>
  <c r="BJ2807" i="131" s="1"/>
  <c r="AX2807" i="131"/>
  <c r="BN2807" i="131" s="1"/>
  <c r="AL2808" i="131"/>
  <c r="BB2808" i="131" s="1"/>
  <c r="AP2808" i="131"/>
  <c r="BF2808" i="131" s="1"/>
  <c r="AT2808" i="131"/>
  <c r="BJ2808" i="131" s="1"/>
  <c r="AX2808" i="131"/>
  <c r="BN2808" i="131" s="1"/>
  <c r="AL2809" i="131"/>
  <c r="BB2809" i="131" s="1"/>
  <c r="AP2809" i="131"/>
  <c r="BF2809" i="131" s="1"/>
  <c r="AT2809" i="131"/>
  <c r="BJ2809" i="131" s="1"/>
  <c r="AX2809" i="131"/>
  <c r="BN2809" i="131" s="1"/>
  <c r="AK2831" i="131"/>
  <c r="BA2831" i="131" s="1"/>
  <c r="AO2831" i="131"/>
  <c r="BE2831" i="131" s="1"/>
  <c r="AS2831" i="131"/>
  <c r="BI2831" i="131" s="1"/>
  <c r="AW2831" i="131"/>
  <c r="BM2831" i="131" s="1"/>
  <c r="AK2832" i="131"/>
  <c r="BA2832" i="131" s="1"/>
  <c r="AO2832" i="131"/>
  <c r="BE2832" i="131" s="1"/>
  <c r="AS2832" i="131"/>
  <c r="BI2832" i="131" s="1"/>
  <c r="AW2832" i="131"/>
  <c r="BM2832" i="131" s="1"/>
  <c r="AK2833" i="131"/>
  <c r="BA2833" i="131" s="1"/>
  <c r="AO2833" i="131"/>
  <c r="BE2833" i="131" s="1"/>
  <c r="AS2833" i="131"/>
  <c r="BI2833" i="131" s="1"/>
  <c r="AW2833" i="131"/>
  <c r="BM2833" i="131" s="1"/>
  <c r="AK2834" i="131"/>
  <c r="BA2834" i="131" s="1"/>
  <c r="AO2834" i="131"/>
  <c r="BE2834" i="131" s="1"/>
  <c r="AS2834" i="131"/>
  <c r="BI2834" i="131" s="1"/>
  <c r="AW2834" i="131"/>
  <c r="BM2834" i="131" s="1"/>
  <c r="AK2835" i="131"/>
  <c r="BA2835" i="131" s="1"/>
  <c r="AO2835" i="131"/>
  <c r="BE2835" i="131" s="1"/>
  <c r="AS2835" i="131"/>
  <c r="BI2835" i="131" s="1"/>
  <c r="AW2835" i="131"/>
  <c r="BM2835" i="131" s="1"/>
  <c r="AK2836" i="131"/>
  <c r="BA2836" i="131" s="1"/>
  <c r="AO2836" i="131"/>
  <c r="BE2836" i="131" s="1"/>
  <c r="AS2836" i="131"/>
  <c r="BI2836" i="131" s="1"/>
  <c r="AW2836" i="131"/>
  <c r="BM2836" i="131" s="1"/>
  <c r="AK2837" i="131"/>
  <c r="BA2837" i="131" s="1"/>
  <c r="AO2837" i="131"/>
  <c r="BE2837" i="131" s="1"/>
  <c r="AS2837" i="131"/>
  <c r="BI2837" i="131" s="1"/>
  <c r="AW2837" i="131"/>
  <c r="BM2837" i="131" s="1"/>
  <c r="AK2838" i="131"/>
  <c r="BA2838" i="131" s="1"/>
  <c r="AO2838" i="131"/>
  <c r="BE2838" i="131" s="1"/>
  <c r="AS2838" i="131"/>
  <c r="BI2838" i="131" s="1"/>
  <c r="AW2838" i="131"/>
  <c r="BM2838" i="131" s="1"/>
  <c r="AK2839" i="131"/>
  <c r="BA2839" i="131" s="1"/>
  <c r="AO2839" i="131"/>
  <c r="BE2839" i="131" s="1"/>
  <c r="AS2839" i="131"/>
  <c r="BI2839" i="131" s="1"/>
  <c r="AW2839" i="131"/>
  <c r="BM2839" i="131" s="1"/>
  <c r="AN2861" i="131"/>
  <c r="BD2861" i="131" s="1"/>
  <c r="AR2861" i="131"/>
  <c r="BH2861" i="131" s="1"/>
  <c r="AV2861" i="131"/>
  <c r="BL2861" i="131" s="1"/>
  <c r="AN2862" i="131"/>
  <c r="BD2862" i="131" s="1"/>
  <c r="AR2862" i="131"/>
  <c r="BH2862" i="131" s="1"/>
  <c r="AV2862" i="131"/>
  <c r="BL2862" i="131" s="1"/>
  <c r="AN2863" i="131"/>
  <c r="BD2863" i="131" s="1"/>
  <c r="AR2863" i="131"/>
  <c r="BH2863" i="131" s="1"/>
  <c r="AV2863" i="131"/>
  <c r="BL2863" i="131" s="1"/>
  <c r="AN2864" i="131"/>
  <c r="BD2864" i="131" s="1"/>
  <c r="AR2864" i="131"/>
  <c r="BH2864" i="131" s="1"/>
  <c r="AV2864" i="131"/>
  <c r="BL2864" i="131" s="1"/>
  <c r="AN2865" i="131"/>
  <c r="BD2865" i="131" s="1"/>
  <c r="AR2865" i="131"/>
  <c r="BH2865" i="131" s="1"/>
  <c r="AV2865" i="131"/>
  <c r="BL2865" i="131" s="1"/>
  <c r="AN2866" i="131"/>
  <c r="BD2866" i="131" s="1"/>
  <c r="AR2866" i="131"/>
  <c r="BH2866" i="131" s="1"/>
  <c r="AV2866" i="131"/>
  <c r="BL2866" i="131" s="1"/>
  <c r="AN2867" i="131"/>
  <c r="BD2867" i="131" s="1"/>
  <c r="AR2867" i="131"/>
  <c r="BH2867" i="131" s="1"/>
  <c r="AV2867" i="131"/>
  <c r="BL2867" i="131" s="1"/>
  <c r="AN2868" i="131"/>
  <c r="BD2868" i="131" s="1"/>
  <c r="AR2868" i="131"/>
  <c r="BH2868" i="131" s="1"/>
  <c r="AV2868" i="131"/>
  <c r="BL2868" i="131" s="1"/>
  <c r="AN2869" i="131"/>
  <c r="BD2869" i="131" s="1"/>
  <c r="AR2869" i="131"/>
  <c r="BH2869" i="131" s="1"/>
  <c r="AV2869" i="131"/>
  <c r="BL2869" i="131" s="1"/>
  <c r="AM2891" i="131"/>
  <c r="BC2891" i="131" s="1"/>
  <c r="AQ2891" i="131"/>
  <c r="BG2891" i="131" s="1"/>
  <c r="AU2891" i="131"/>
  <c r="BK2891" i="131" s="1"/>
  <c r="AM2892" i="131"/>
  <c r="BC2892" i="131" s="1"/>
  <c r="AQ2892" i="131"/>
  <c r="BG2892" i="131" s="1"/>
  <c r="AU2892" i="131"/>
  <c r="BK2892" i="131" s="1"/>
  <c r="AM2893" i="131"/>
  <c r="BC2893" i="131" s="1"/>
  <c r="AQ2893" i="131"/>
  <c r="BG2893" i="131" s="1"/>
  <c r="AU2893" i="131"/>
  <c r="BK2893" i="131" s="1"/>
  <c r="AM2894" i="131"/>
  <c r="BC2894" i="131" s="1"/>
  <c r="AQ2894" i="131"/>
  <c r="BG2894" i="131" s="1"/>
  <c r="AU2894" i="131"/>
  <c r="BK2894" i="131" s="1"/>
  <c r="AM2895" i="131"/>
  <c r="BC2895" i="131" s="1"/>
  <c r="AQ2895" i="131"/>
  <c r="BG2895" i="131" s="1"/>
  <c r="AU2895" i="131"/>
  <c r="BK2895" i="131" s="1"/>
  <c r="AM2896" i="131"/>
  <c r="BC2896" i="131" s="1"/>
  <c r="AQ2896" i="131"/>
  <c r="BG2896" i="131" s="1"/>
  <c r="AU2896" i="131"/>
  <c r="BK2896" i="131" s="1"/>
  <c r="AM2897" i="131"/>
  <c r="BC2897" i="131" s="1"/>
  <c r="AQ2897" i="131"/>
  <c r="BG2897" i="131" s="1"/>
  <c r="AU2897" i="131"/>
  <c r="BK2897" i="131" s="1"/>
  <c r="AM2898" i="131"/>
  <c r="BC2898" i="131" s="1"/>
  <c r="AQ2898" i="131"/>
  <c r="BG2898" i="131" s="1"/>
  <c r="AU2898" i="131"/>
  <c r="BK2898" i="131" s="1"/>
  <c r="AM2899" i="131"/>
  <c r="BC2899" i="131" s="1"/>
  <c r="AQ2899" i="131"/>
  <c r="BG2899" i="131" s="1"/>
  <c r="AU2899" i="131"/>
  <c r="BK2899" i="131" s="1"/>
  <c r="AL2921" i="131"/>
  <c r="BB2921" i="131" s="1"/>
  <c r="AP2921" i="131"/>
  <c r="BF2921" i="131" s="1"/>
  <c r="AT2921" i="131"/>
  <c r="BJ2921" i="131" s="1"/>
  <c r="AX2921" i="131"/>
  <c r="BN2921" i="131" s="1"/>
  <c r="AL2922" i="131"/>
  <c r="BB2922" i="131" s="1"/>
  <c r="AP2922" i="131"/>
  <c r="BF2922" i="131" s="1"/>
  <c r="AT2922" i="131"/>
  <c r="BJ2922" i="131" s="1"/>
  <c r="AX2922" i="131"/>
  <c r="BN2922" i="131" s="1"/>
  <c r="AL2923" i="131"/>
  <c r="BB2923" i="131" s="1"/>
  <c r="AP2923" i="131"/>
  <c r="BF2923" i="131" s="1"/>
  <c r="AT2923" i="131"/>
  <c r="BJ2923" i="131" s="1"/>
  <c r="AX2923" i="131"/>
  <c r="BN2923" i="131" s="1"/>
  <c r="AL2924" i="131"/>
  <c r="BB2924" i="131" s="1"/>
  <c r="AP2924" i="131"/>
  <c r="BF2924" i="131" s="1"/>
  <c r="AT2924" i="131"/>
  <c r="BJ2924" i="131" s="1"/>
  <c r="AX2924" i="131"/>
  <c r="BN2924" i="131" s="1"/>
  <c r="AL2925" i="131"/>
  <c r="BB2925" i="131" s="1"/>
  <c r="AP2925" i="131"/>
  <c r="BF2925" i="131" s="1"/>
  <c r="AT2925" i="131"/>
  <c r="BJ2925" i="131" s="1"/>
  <c r="AX2925" i="131"/>
  <c r="BN2925" i="131" s="1"/>
  <c r="AL2926" i="131"/>
  <c r="BB2926" i="131" s="1"/>
  <c r="AP2926" i="131"/>
  <c r="BF2926" i="131" s="1"/>
  <c r="AT2926" i="131"/>
  <c r="BJ2926" i="131" s="1"/>
  <c r="AX2926" i="131"/>
  <c r="BN2926" i="131" s="1"/>
  <c r="AL2927" i="131"/>
  <c r="BB2927" i="131" s="1"/>
  <c r="AP2927" i="131"/>
  <c r="BF2927" i="131" s="1"/>
  <c r="AT2927" i="131"/>
  <c r="BJ2927" i="131" s="1"/>
  <c r="AX2927" i="131"/>
  <c r="BN2927" i="131" s="1"/>
  <c r="AL2928" i="131"/>
  <c r="BB2928" i="131" s="1"/>
  <c r="AP2928" i="131"/>
  <c r="BF2928" i="131" s="1"/>
  <c r="AT2928" i="131"/>
  <c r="BJ2928" i="131" s="1"/>
  <c r="AX2928" i="131"/>
  <c r="BN2928" i="131" s="1"/>
  <c r="AL2929" i="131"/>
  <c r="BB2929" i="131" s="1"/>
  <c r="AP2929" i="131"/>
  <c r="BF2929" i="131" s="1"/>
  <c r="AT2929" i="131"/>
  <c r="BJ2929" i="131" s="1"/>
  <c r="AX2929" i="131"/>
  <c r="BN2929" i="131" s="1"/>
  <c r="AK2951" i="131"/>
  <c r="BA2951" i="131" s="1"/>
  <c r="AO2951" i="131"/>
  <c r="BE2951" i="131" s="1"/>
  <c r="AS2951" i="131"/>
  <c r="BI2951" i="131" s="1"/>
  <c r="AW2951" i="131"/>
  <c r="BM2951" i="131" s="1"/>
  <c r="AK2952" i="131"/>
  <c r="BA2952" i="131" s="1"/>
  <c r="AO2952" i="131"/>
  <c r="BE2952" i="131" s="1"/>
  <c r="AS2952" i="131"/>
  <c r="BI2952" i="131" s="1"/>
  <c r="AW2952" i="131"/>
  <c r="BM2952" i="131" s="1"/>
  <c r="AK2953" i="131"/>
  <c r="BA2953" i="131" s="1"/>
  <c r="AO2953" i="131"/>
  <c r="BE2953" i="131" s="1"/>
  <c r="AS2953" i="131"/>
  <c r="BI2953" i="131" s="1"/>
  <c r="AW2953" i="131"/>
  <c r="BM2953" i="131" s="1"/>
  <c r="AK2954" i="131"/>
  <c r="BA2954" i="131" s="1"/>
  <c r="AO2954" i="131"/>
  <c r="BE2954" i="131" s="1"/>
  <c r="AS2954" i="131"/>
  <c r="BI2954" i="131" s="1"/>
  <c r="AW2954" i="131"/>
  <c r="BM2954" i="131" s="1"/>
  <c r="AK2955" i="131"/>
  <c r="BA2955" i="131" s="1"/>
  <c r="AO2955" i="131"/>
  <c r="BE2955" i="131" s="1"/>
  <c r="AS2955" i="131"/>
  <c r="BI2955" i="131" s="1"/>
  <c r="AW2955" i="131"/>
  <c r="BM2955" i="131" s="1"/>
  <c r="AK2956" i="131"/>
  <c r="BA2956" i="131" s="1"/>
  <c r="AO2956" i="131"/>
  <c r="BE2956" i="131" s="1"/>
  <c r="AS2956" i="131"/>
  <c r="BI2956" i="131" s="1"/>
  <c r="AW2956" i="131"/>
  <c r="BM2956" i="131" s="1"/>
  <c r="AK2957" i="131"/>
  <c r="BA2957" i="131" s="1"/>
  <c r="AO2957" i="131"/>
  <c r="BE2957" i="131" s="1"/>
  <c r="AS2957" i="131"/>
  <c r="BI2957" i="131" s="1"/>
  <c r="AW2957" i="131"/>
  <c r="BM2957" i="131" s="1"/>
  <c r="AK2958" i="131"/>
  <c r="BA2958" i="131" s="1"/>
  <c r="AO2958" i="131"/>
  <c r="BE2958" i="131" s="1"/>
  <c r="AS2958" i="131"/>
  <c r="BI2958" i="131" s="1"/>
  <c r="AW2958" i="131"/>
  <c r="BM2958" i="131" s="1"/>
  <c r="AK2959" i="131"/>
  <c r="BA2959" i="131" s="1"/>
  <c r="AO2959" i="131"/>
  <c r="BE2959" i="131" s="1"/>
  <c r="AS2959" i="131"/>
  <c r="BI2959" i="131" s="1"/>
  <c r="AW2959" i="131"/>
  <c r="BM2959" i="131" s="1"/>
  <c r="AN2981" i="131"/>
  <c r="BD2981" i="131" s="1"/>
  <c r="AR2981" i="131"/>
  <c r="BH2981" i="131" s="1"/>
  <c r="AV2981" i="131"/>
  <c r="BL2981" i="131" s="1"/>
  <c r="AN2982" i="131"/>
  <c r="BD2982" i="131" s="1"/>
  <c r="AR2982" i="131"/>
  <c r="BH2982" i="131" s="1"/>
  <c r="AV2982" i="131"/>
  <c r="BL2982" i="131" s="1"/>
  <c r="AN2983" i="131"/>
  <c r="BD2983" i="131" s="1"/>
  <c r="AR2983" i="131"/>
  <c r="BH2983" i="131" s="1"/>
  <c r="AV2983" i="131"/>
  <c r="BL2983" i="131" s="1"/>
  <c r="AN2984" i="131"/>
  <c r="BD2984" i="131" s="1"/>
  <c r="AR2984" i="131"/>
  <c r="BH2984" i="131" s="1"/>
  <c r="AV2984" i="131"/>
  <c r="BL2984" i="131" s="1"/>
  <c r="AN2985" i="131"/>
  <c r="BD2985" i="131" s="1"/>
  <c r="AR2985" i="131"/>
  <c r="BH2985" i="131" s="1"/>
  <c r="AV2985" i="131"/>
  <c r="BL2985" i="131" s="1"/>
  <c r="AN2986" i="131"/>
  <c r="BD2986" i="131" s="1"/>
  <c r="AR2986" i="131"/>
  <c r="BH2986" i="131" s="1"/>
  <c r="AV2986" i="131"/>
  <c r="BL2986" i="131" s="1"/>
  <c r="AN2987" i="131"/>
  <c r="BD2987" i="131" s="1"/>
  <c r="AR2987" i="131"/>
  <c r="BH2987" i="131" s="1"/>
  <c r="AV2987" i="131"/>
  <c r="BL2987" i="131" s="1"/>
  <c r="AN2988" i="131"/>
  <c r="BD2988" i="131" s="1"/>
  <c r="AR2988" i="131"/>
  <c r="BH2988" i="131" s="1"/>
  <c r="AV2988" i="131"/>
  <c r="BL2988" i="131" s="1"/>
  <c r="AN2989" i="131"/>
  <c r="BD2989" i="131" s="1"/>
  <c r="AR2989" i="131"/>
  <c r="BH2989" i="131" s="1"/>
  <c r="AV2989" i="131"/>
  <c r="BL2989" i="131" s="1"/>
  <c r="AM3011" i="131"/>
  <c r="BC3011" i="131" s="1"/>
  <c r="AQ3011" i="131"/>
  <c r="BG3011" i="131" s="1"/>
  <c r="AU3011" i="131"/>
  <c r="BK3011" i="131" s="1"/>
  <c r="AM3012" i="131"/>
  <c r="BC3012" i="131" s="1"/>
  <c r="AQ3012" i="131"/>
  <c r="BG3012" i="131" s="1"/>
  <c r="AU3012" i="131"/>
  <c r="BK3012" i="131" s="1"/>
  <c r="AM3013" i="131"/>
  <c r="BC3013" i="131" s="1"/>
  <c r="AQ3013" i="131"/>
  <c r="BG3013" i="131" s="1"/>
  <c r="AU3013" i="131"/>
  <c r="BK3013" i="131" s="1"/>
  <c r="AM3014" i="131"/>
  <c r="BC3014" i="131" s="1"/>
  <c r="AQ3014" i="131"/>
  <c r="BG3014" i="131" s="1"/>
  <c r="AU3014" i="131"/>
  <c r="BK3014" i="131" s="1"/>
  <c r="AM3015" i="131"/>
  <c r="BC3015" i="131" s="1"/>
  <c r="AQ3015" i="131"/>
  <c r="BG3015" i="131" s="1"/>
  <c r="AU3015" i="131"/>
  <c r="BK3015" i="131" s="1"/>
  <c r="AM3016" i="131"/>
  <c r="BC3016" i="131" s="1"/>
  <c r="AQ3016" i="131"/>
  <c r="BG3016" i="131" s="1"/>
  <c r="AU3016" i="131"/>
  <c r="BK3016" i="131" s="1"/>
  <c r="AM3017" i="131"/>
  <c r="BC3017" i="131" s="1"/>
  <c r="AQ3017" i="131"/>
  <c r="BG3017" i="131" s="1"/>
  <c r="AU3017" i="131"/>
  <c r="BK3017" i="131" s="1"/>
  <c r="AM3018" i="131"/>
  <c r="BC3018" i="131" s="1"/>
  <c r="AQ3018" i="131"/>
  <c r="BG3018" i="131" s="1"/>
  <c r="AU3018" i="131"/>
  <c r="BK3018" i="131" s="1"/>
  <c r="AM3019" i="131"/>
  <c r="BC3019" i="131" s="1"/>
  <c r="AQ3019" i="131"/>
  <c r="BG3019" i="131" s="1"/>
  <c r="AU3019" i="131"/>
  <c r="BK3019" i="131" s="1"/>
  <c r="AL3041" i="131"/>
  <c r="BB3041" i="131" s="1"/>
  <c r="AP3041" i="131"/>
  <c r="BF3041" i="131" s="1"/>
  <c r="AT3041" i="131"/>
  <c r="BJ3041" i="131" s="1"/>
  <c r="AX3041" i="131"/>
  <c r="BN3041" i="131" s="1"/>
  <c r="AL3042" i="131"/>
  <c r="BB3042" i="131" s="1"/>
  <c r="AP3042" i="131"/>
  <c r="BF3042" i="131" s="1"/>
  <c r="AT3042" i="131"/>
  <c r="BJ3042" i="131" s="1"/>
  <c r="AX3042" i="131"/>
  <c r="BN3042" i="131" s="1"/>
  <c r="AL3043" i="131"/>
  <c r="BB3043" i="131" s="1"/>
  <c r="AP3043" i="131"/>
  <c r="BF3043" i="131" s="1"/>
  <c r="AT3043" i="131"/>
  <c r="BJ3043" i="131" s="1"/>
  <c r="AX3043" i="131"/>
  <c r="BN3043" i="131" s="1"/>
  <c r="AL3044" i="131"/>
  <c r="BB3044" i="131" s="1"/>
  <c r="AP3044" i="131"/>
  <c r="BF3044" i="131" s="1"/>
  <c r="AT3044" i="131"/>
  <c r="BJ3044" i="131" s="1"/>
  <c r="AX3044" i="131"/>
  <c r="BN3044" i="131" s="1"/>
  <c r="AL3045" i="131"/>
  <c r="BB3045" i="131" s="1"/>
  <c r="AP3045" i="131"/>
  <c r="BF3045" i="131" s="1"/>
  <c r="AT3045" i="131"/>
  <c r="BJ3045" i="131" s="1"/>
  <c r="AX3045" i="131"/>
  <c r="BN3045" i="131" s="1"/>
  <c r="AL3046" i="131"/>
  <c r="BB3046" i="131" s="1"/>
  <c r="AP3046" i="131"/>
  <c r="BF3046" i="131" s="1"/>
  <c r="AT3046" i="131"/>
  <c r="BJ3046" i="131" s="1"/>
  <c r="AX3046" i="131"/>
  <c r="BN3046" i="131" s="1"/>
  <c r="AL3047" i="131"/>
  <c r="BB3047" i="131" s="1"/>
  <c r="AP3047" i="131"/>
  <c r="BF3047" i="131" s="1"/>
  <c r="AT3047" i="131"/>
  <c r="BJ3047" i="131" s="1"/>
  <c r="AX3047" i="131"/>
  <c r="BN3047" i="131" s="1"/>
  <c r="AL3048" i="131"/>
  <c r="BB3048" i="131" s="1"/>
  <c r="AP3048" i="131"/>
  <c r="BF3048" i="131" s="1"/>
  <c r="AT3048" i="131"/>
  <c r="BJ3048" i="131" s="1"/>
  <c r="AX3048" i="131"/>
  <c r="BN3048" i="131" s="1"/>
  <c r="AL3049" i="131"/>
  <c r="BB3049" i="131" s="1"/>
  <c r="AP3049" i="131"/>
  <c r="BF3049" i="131" s="1"/>
  <c r="AT3049" i="131"/>
  <c r="BJ3049" i="131" s="1"/>
  <c r="AX3049" i="131"/>
  <c r="BN3049" i="131" s="1"/>
  <c r="AK3071" i="131"/>
  <c r="BA3071" i="131" s="1"/>
  <c r="AO3071" i="131"/>
  <c r="BE3071" i="131" s="1"/>
  <c r="AS3071" i="131"/>
  <c r="BI3071" i="131" s="1"/>
  <c r="AW3071" i="131"/>
  <c r="BM3071" i="131" s="1"/>
  <c r="AK3072" i="131"/>
  <c r="BA3072" i="131" s="1"/>
  <c r="AO3072" i="131"/>
  <c r="BE3072" i="131" s="1"/>
  <c r="AS3072" i="131"/>
  <c r="BI3072" i="131" s="1"/>
  <c r="AW3072" i="131"/>
  <c r="BM3072" i="131" s="1"/>
  <c r="AK3073" i="131"/>
  <c r="BA3073" i="131" s="1"/>
  <c r="AO3073" i="131"/>
  <c r="BE3073" i="131" s="1"/>
  <c r="AS3073" i="131"/>
  <c r="BI3073" i="131" s="1"/>
  <c r="AW3073" i="131"/>
  <c r="BM3073" i="131" s="1"/>
  <c r="AK3074" i="131"/>
  <c r="BA3074" i="131" s="1"/>
  <c r="AO3074" i="131"/>
  <c r="BE3074" i="131" s="1"/>
  <c r="AS3074" i="131"/>
  <c r="BI3074" i="131" s="1"/>
  <c r="AW3074" i="131"/>
  <c r="BM3074" i="131" s="1"/>
  <c r="AK3075" i="131"/>
  <c r="BA3075" i="131" s="1"/>
  <c r="AO3075" i="131"/>
  <c r="BE3075" i="131" s="1"/>
  <c r="AS3075" i="131"/>
  <c r="BI3075" i="131" s="1"/>
  <c r="AW3075" i="131"/>
  <c r="BM3075" i="131" s="1"/>
  <c r="AK3076" i="131"/>
  <c r="BA3076" i="131" s="1"/>
  <c r="AO3076" i="131"/>
  <c r="BE3076" i="131" s="1"/>
  <c r="AS3076" i="131"/>
  <c r="BI3076" i="131" s="1"/>
  <c r="AW3076" i="131"/>
  <c r="BM3076" i="131" s="1"/>
  <c r="AK3077" i="131"/>
  <c r="BA3077" i="131" s="1"/>
  <c r="AO3077" i="131"/>
  <c r="BE3077" i="131" s="1"/>
  <c r="AS3077" i="131"/>
  <c r="BI3077" i="131" s="1"/>
  <c r="AW3077" i="131"/>
  <c r="BM3077" i="131" s="1"/>
  <c r="AK3078" i="131"/>
  <c r="BA3078" i="131" s="1"/>
  <c r="AO3078" i="131"/>
  <c r="BE3078" i="131" s="1"/>
  <c r="AS3078" i="131"/>
  <c r="BI3078" i="131" s="1"/>
  <c r="AW3078" i="131"/>
  <c r="BM3078" i="131" s="1"/>
  <c r="AK3079" i="131"/>
  <c r="BA3079" i="131" s="1"/>
  <c r="AO3079" i="131"/>
  <c r="BE3079" i="131" s="1"/>
  <c r="AS3079" i="131"/>
  <c r="BI3079" i="131" s="1"/>
  <c r="AW3079" i="131"/>
  <c r="BM3079" i="131" s="1"/>
  <c r="AN3101" i="131"/>
  <c r="BD3101" i="131" s="1"/>
  <c r="AR3101" i="131"/>
  <c r="BH3101" i="131" s="1"/>
  <c r="AV3101" i="131"/>
  <c r="BL3101" i="131" s="1"/>
  <c r="AN3102" i="131"/>
  <c r="BD3102" i="131" s="1"/>
  <c r="AR3102" i="131"/>
  <c r="BH3102" i="131" s="1"/>
  <c r="AV3102" i="131"/>
  <c r="BL3102" i="131" s="1"/>
  <c r="AN3103" i="131"/>
  <c r="BD3103" i="131" s="1"/>
  <c r="AR3103" i="131"/>
  <c r="BH3103" i="131" s="1"/>
  <c r="AV3103" i="131"/>
  <c r="BL3103" i="131" s="1"/>
  <c r="AN3104" i="131"/>
  <c r="BD3104" i="131" s="1"/>
  <c r="AR3104" i="131"/>
  <c r="BH3104" i="131" s="1"/>
  <c r="AV3104" i="131"/>
  <c r="BL3104" i="131" s="1"/>
  <c r="AN3105" i="131"/>
  <c r="BD3105" i="131" s="1"/>
  <c r="AR3105" i="131"/>
  <c r="BH3105" i="131" s="1"/>
  <c r="AV3105" i="131"/>
  <c r="BL3105" i="131" s="1"/>
  <c r="AN3106" i="131"/>
  <c r="BD3106" i="131" s="1"/>
  <c r="AR3106" i="131"/>
  <c r="BH3106" i="131" s="1"/>
  <c r="AV3106" i="131"/>
  <c r="BL3106" i="131" s="1"/>
  <c r="AN3107" i="131"/>
  <c r="BD3107" i="131" s="1"/>
  <c r="AR3107" i="131"/>
  <c r="BH3107" i="131" s="1"/>
  <c r="AV3107" i="131"/>
  <c r="BL3107" i="131" s="1"/>
  <c r="AN3108" i="131"/>
  <c r="BD3108" i="131" s="1"/>
  <c r="AR3108" i="131"/>
  <c r="BH3108" i="131" s="1"/>
  <c r="AV3108" i="131"/>
  <c r="BL3108" i="131" s="1"/>
  <c r="AN3109" i="131"/>
  <c r="BD3109" i="131" s="1"/>
  <c r="AR3109" i="131"/>
  <c r="BH3109" i="131" s="1"/>
  <c r="AV3109" i="131"/>
  <c r="BL3109" i="131" s="1"/>
  <c r="AM3131" i="131"/>
  <c r="BC3131" i="131" s="1"/>
  <c r="AQ3131" i="131"/>
  <c r="BG3131" i="131" s="1"/>
  <c r="AU3131" i="131"/>
  <c r="BK3131" i="131" s="1"/>
  <c r="AM3132" i="131"/>
  <c r="BC3132" i="131" s="1"/>
  <c r="AQ3132" i="131"/>
  <c r="BG3132" i="131" s="1"/>
  <c r="AU3132" i="131"/>
  <c r="BK3132" i="131" s="1"/>
  <c r="AQ3133" i="131"/>
  <c r="BG3133" i="131" s="1"/>
  <c r="AU3133" i="131"/>
  <c r="BK3133" i="131" s="1"/>
  <c r="AM3134" i="131"/>
  <c r="BC3134" i="131" s="1"/>
  <c r="AQ3134" i="131"/>
  <c r="BG3134" i="131" s="1"/>
  <c r="AU3134" i="131"/>
  <c r="BK3134" i="131" s="1"/>
  <c r="AM3135" i="131"/>
  <c r="BC3135" i="131" s="1"/>
  <c r="AQ3135" i="131"/>
  <c r="BG3135" i="131" s="1"/>
  <c r="AU3135" i="131"/>
  <c r="BK3135" i="131" s="1"/>
  <c r="AM3136" i="131"/>
  <c r="BC3136" i="131" s="1"/>
  <c r="AQ3136" i="131"/>
  <c r="BG3136" i="131" s="1"/>
  <c r="AU3136" i="131"/>
  <c r="BK3136" i="131" s="1"/>
  <c r="AM3137" i="131"/>
  <c r="BC3137" i="131" s="1"/>
  <c r="AQ3137" i="131"/>
  <c r="BG3137" i="131" s="1"/>
  <c r="AU3137" i="131"/>
  <c r="BK3137" i="131" s="1"/>
  <c r="AM3138" i="131"/>
  <c r="BC3138" i="131" s="1"/>
  <c r="AQ3138" i="131"/>
  <c r="BG3138" i="131" s="1"/>
  <c r="AU3138" i="131"/>
  <c r="BK3138" i="131" s="1"/>
  <c r="AM3139" i="131"/>
  <c r="BC3139" i="131" s="1"/>
  <c r="AQ3139" i="131"/>
  <c r="BG3139" i="131" s="1"/>
  <c r="AU3139" i="131"/>
  <c r="BK3139" i="131" s="1"/>
  <c r="AL3161" i="131"/>
  <c r="BB3161" i="131" s="1"/>
  <c r="AP3161" i="131"/>
  <c r="BF3161" i="131" s="1"/>
  <c r="AT3161" i="131"/>
  <c r="BJ3161" i="131" s="1"/>
  <c r="AX3161" i="131"/>
  <c r="BN3161" i="131" s="1"/>
  <c r="AL3162" i="131"/>
  <c r="BB3162" i="131" s="1"/>
  <c r="AP3162" i="131"/>
  <c r="BF3162" i="131" s="1"/>
  <c r="AT3162" i="131"/>
  <c r="BJ3162" i="131" s="1"/>
  <c r="AX3162" i="131"/>
  <c r="BN3162" i="131" s="1"/>
  <c r="AL3163" i="131"/>
  <c r="BB3163" i="131" s="1"/>
  <c r="AP3163" i="131"/>
  <c r="BF3163" i="131" s="1"/>
  <c r="AT3163" i="131"/>
  <c r="BJ3163" i="131" s="1"/>
  <c r="AX3163" i="131"/>
  <c r="BN3163" i="131" s="1"/>
  <c r="AL3164" i="131"/>
  <c r="BB3164" i="131" s="1"/>
  <c r="AP3164" i="131"/>
  <c r="BF3164" i="131" s="1"/>
  <c r="AT3164" i="131"/>
  <c r="BJ3164" i="131" s="1"/>
  <c r="AX3164" i="131"/>
  <c r="BN3164" i="131" s="1"/>
  <c r="AL3165" i="131"/>
  <c r="BB3165" i="131" s="1"/>
  <c r="AP3165" i="131"/>
  <c r="BF3165" i="131" s="1"/>
  <c r="AT3165" i="131"/>
  <c r="BJ3165" i="131" s="1"/>
  <c r="AX3165" i="131"/>
  <c r="BN3165" i="131" s="1"/>
  <c r="AL3166" i="131"/>
  <c r="BB3166" i="131" s="1"/>
  <c r="AP3166" i="131"/>
  <c r="BF3166" i="131" s="1"/>
  <c r="AT3166" i="131"/>
  <c r="BJ3166" i="131" s="1"/>
  <c r="AX3166" i="131"/>
  <c r="BN3166" i="131" s="1"/>
  <c r="AL3167" i="131"/>
  <c r="BB3167" i="131" s="1"/>
  <c r="AP3167" i="131"/>
  <c r="BF3167" i="131" s="1"/>
  <c r="AT3167" i="131"/>
  <c r="BJ3167" i="131" s="1"/>
  <c r="AX3167" i="131"/>
  <c r="BN3167" i="131" s="1"/>
  <c r="AL3168" i="131"/>
  <c r="BB3168" i="131" s="1"/>
  <c r="AP3168" i="131"/>
  <c r="BF3168" i="131" s="1"/>
  <c r="AT3168" i="131"/>
  <c r="BJ3168" i="131" s="1"/>
  <c r="AX3168" i="131"/>
  <c r="BN3168" i="131" s="1"/>
  <c r="AL3169" i="131"/>
  <c r="BB3169" i="131" s="1"/>
  <c r="AP3169" i="131"/>
  <c r="BF3169" i="131" s="1"/>
  <c r="AT3169" i="131"/>
  <c r="BJ3169" i="131" s="1"/>
  <c r="AX3169" i="131"/>
  <c r="BN3169" i="131" s="1"/>
  <c r="AK3191" i="131"/>
  <c r="BA3191" i="131" s="1"/>
  <c r="AO3191" i="131"/>
  <c r="BE3191" i="131" s="1"/>
  <c r="AS3191" i="131"/>
  <c r="BI3191" i="131" s="1"/>
  <c r="AW3191" i="131"/>
  <c r="BM3191" i="131" s="1"/>
  <c r="AK3192" i="131"/>
  <c r="BA3192" i="131" s="1"/>
  <c r="AO3192" i="131"/>
  <c r="BE3192" i="131" s="1"/>
  <c r="AS3192" i="131"/>
  <c r="BI3192" i="131" s="1"/>
  <c r="AW3192" i="131"/>
  <c r="BM3192" i="131" s="1"/>
  <c r="AK3193" i="131"/>
  <c r="BA3193" i="131" s="1"/>
  <c r="AO3193" i="131"/>
  <c r="BE3193" i="131" s="1"/>
  <c r="AS3193" i="131"/>
  <c r="BI3193" i="131" s="1"/>
  <c r="AW3193" i="131"/>
  <c r="BM3193" i="131" s="1"/>
  <c r="AK3194" i="131"/>
  <c r="BA3194" i="131" s="1"/>
  <c r="AO3194" i="131"/>
  <c r="BE3194" i="131" s="1"/>
  <c r="AS3194" i="131"/>
  <c r="BI3194" i="131" s="1"/>
  <c r="AW3194" i="131"/>
  <c r="BM3194" i="131" s="1"/>
  <c r="AK3195" i="131"/>
  <c r="BA3195" i="131" s="1"/>
  <c r="AO3195" i="131"/>
  <c r="BE3195" i="131" s="1"/>
  <c r="AS3195" i="131"/>
  <c r="BI3195" i="131" s="1"/>
  <c r="AW3195" i="131"/>
  <c r="BM3195" i="131" s="1"/>
  <c r="AK3196" i="131"/>
  <c r="BA3196" i="131" s="1"/>
  <c r="AO3196" i="131"/>
  <c r="BE3196" i="131" s="1"/>
  <c r="AS3196" i="131"/>
  <c r="BI3196" i="131" s="1"/>
  <c r="AW3196" i="131"/>
  <c r="BM3196" i="131" s="1"/>
  <c r="AK3197" i="131"/>
  <c r="BA3197" i="131" s="1"/>
  <c r="AO3197" i="131"/>
  <c r="BE3197" i="131" s="1"/>
  <c r="AS3197" i="131"/>
  <c r="BI3197" i="131" s="1"/>
  <c r="AW3197" i="131"/>
  <c r="BM3197" i="131" s="1"/>
  <c r="AK3198" i="131"/>
  <c r="BA3198" i="131" s="1"/>
  <c r="AO3198" i="131"/>
  <c r="BE3198" i="131" s="1"/>
  <c r="AS3198" i="131"/>
  <c r="BI3198" i="131" s="1"/>
  <c r="AW3198" i="131"/>
  <c r="BM3198" i="131" s="1"/>
  <c r="AK3199" i="131"/>
  <c r="BA3199" i="131" s="1"/>
  <c r="AO3199" i="131"/>
  <c r="BE3199" i="131" s="1"/>
  <c r="AS3199" i="131"/>
  <c r="BI3199" i="131" s="1"/>
  <c r="AW3199" i="131"/>
  <c r="BM3199" i="131" s="1"/>
  <c r="AN3221" i="131"/>
  <c r="BD3221" i="131" s="1"/>
  <c r="AR3221" i="131"/>
  <c r="BH3221" i="131" s="1"/>
  <c r="AV3221" i="131"/>
  <c r="BL3221" i="131" s="1"/>
  <c r="AN3222" i="131"/>
  <c r="BD3222" i="131" s="1"/>
  <c r="AR3222" i="131"/>
  <c r="BH3222" i="131" s="1"/>
  <c r="AV3222" i="131"/>
  <c r="BL3222" i="131" s="1"/>
  <c r="AN3223" i="131"/>
  <c r="BD3223" i="131" s="1"/>
  <c r="AR3223" i="131"/>
  <c r="BH3223" i="131" s="1"/>
  <c r="AV3223" i="131"/>
  <c r="BL3223" i="131" s="1"/>
  <c r="AN3224" i="131"/>
  <c r="BD3224" i="131" s="1"/>
  <c r="AR3224" i="131"/>
  <c r="BH3224" i="131" s="1"/>
  <c r="AV3224" i="131"/>
  <c r="BL3224" i="131" s="1"/>
  <c r="AN3225" i="131"/>
  <c r="BD3225" i="131" s="1"/>
  <c r="AR3225" i="131"/>
  <c r="BH3225" i="131" s="1"/>
  <c r="AV3225" i="131"/>
  <c r="BL3225" i="131" s="1"/>
  <c r="AN3226" i="131"/>
  <c r="BD3226" i="131" s="1"/>
  <c r="AR3226" i="131"/>
  <c r="BH3226" i="131" s="1"/>
  <c r="AV3226" i="131"/>
  <c r="BL3226" i="131" s="1"/>
  <c r="AN3227" i="131"/>
  <c r="BD3227" i="131" s="1"/>
  <c r="AR3227" i="131"/>
  <c r="BH3227" i="131" s="1"/>
  <c r="AV3227" i="131"/>
  <c r="BL3227" i="131" s="1"/>
  <c r="AN3228" i="131"/>
  <c r="BD3228" i="131" s="1"/>
  <c r="AR3228" i="131"/>
  <c r="BH3228" i="131" s="1"/>
  <c r="AV3228" i="131"/>
  <c r="BL3228" i="131" s="1"/>
  <c r="AN3229" i="131"/>
  <c r="BD3229" i="131" s="1"/>
  <c r="AR3229" i="131"/>
  <c r="BH3229" i="131" s="1"/>
  <c r="AV3229" i="131"/>
  <c r="BL3229" i="131" s="1"/>
  <c r="AM3251" i="131"/>
  <c r="BC3251" i="131" s="1"/>
  <c r="AQ3251" i="131"/>
  <c r="BG3251" i="131" s="1"/>
  <c r="AU3251" i="131"/>
  <c r="BK3251" i="131" s="1"/>
  <c r="AM3252" i="131"/>
  <c r="BC3252" i="131" s="1"/>
  <c r="AQ3252" i="131"/>
  <c r="BG3252" i="131" s="1"/>
  <c r="AU3252" i="131"/>
  <c r="BK3252" i="131" s="1"/>
  <c r="AM3253" i="131"/>
  <c r="BC3253" i="131" s="1"/>
  <c r="AQ3253" i="131"/>
  <c r="BG3253" i="131" s="1"/>
  <c r="AU3253" i="131"/>
  <c r="BK3253" i="131" s="1"/>
  <c r="AM3254" i="131"/>
  <c r="BC3254" i="131" s="1"/>
  <c r="AQ3254" i="131"/>
  <c r="BG3254" i="131" s="1"/>
  <c r="AU3254" i="131"/>
  <c r="BK3254" i="131" s="1"/>
  <c r="AM3255" i="131"/>
  <c r="BC3255" i="131" s="1"/>
  <c r="AQ3255" i="131"/>
  <c r="BG3255" i="131" s="1"/>
  <c r="AU3255" i="131"/>
  <c r="BK3255" i="131" s="1"/>
  <c r="AM3256" i="131"/>
  <c r="BC3256" i="131" s="1"/>
  <c r="AQ3256" i="131"/>
  <c r="BG3256" i="131" s="1"/>
  <c r="AU3256" i="131"/>
  <c r="BK3256" i="131" s="1"/>
  <c r="AM3257" i="131"/>
  <c r="BC3257" i="131" s="1"/>
  <c r="AQ3257" i="131"/>
  <c r="BG3257" i="131" s="1"/>
  <c r="AU3257" i="131"/>
  <c r="BK3257" i="131" s="1"/>
  <c r="AM3258" i="131"/>
  <c r="BC3258" i="131" s="1"/>
  <c r="AQ3258" i="131"/>
  <c r="BG3258" i="131" s="1"/>
  <c r="AU3258" i="131"/>
  <c r="BK3258" i="131" s="1"/>
  <c r="AM3259" i="131"/>
  <c r="BC3259" i="131" s="1"/>
  <c r="AQ3259" i="131"/>
  <c r="BG3259" i="131" s="1"/>
  <c r="AU3259" i="131"/>
  <c r="BK3259" i="131" s="1"/>
  <c r="AL3281" i="131"/>
  <c r="BB3281" i="131" s="1"/>
  <c r="AP3281" i="131"/>
  <c r="BF3281" i="131" s="1"/>
  <c r="AT3281" i="131"/>
  <c r="BJ3281" i="131" s="1"/>
  <c r="AX3281" i="131"/>
  <c r="BN3281" i="131" s="1"/>
  <c r="AL3282" i="131"/>
  <c r="BB3282" i="131" s="1"/>
  <c r="AP3282" i="131"/>
  <c r="BF3282" i="131" s="1"/>
  <c r="AT3282" i="131"/>
  <c r="BJ3282" i="131" s="1"/>
  <c r="AX3282" i="131"/>
  <c r="BN3282" i="131" s="1"/>
  <c r="AL3283" i="131"/>
  <c r="BB3283" i="131" s="1"/>
  <c r="AP3283" i="131"/>
  <c r="BF3283" i="131" s="1"/>
  <c r="AT3283" i="131"/>
  <c r="BJ3283" i="131" s="1"/>
  <c r="AX3283" i="131"/>
  <c r="BN3283" i="131" s="1"/>
  <c r="AL3284" i="131"/>
  <c r="BB3284" i="131" s="1"/>
  <c r="AP3284" i="131"/>
  <c r="BF3284" i="131" s="1"/>
  <c r="AT3284" i="131"/>
  <c r="BJ3284" i="131" s="1"/>
  <c r="AX3284" i="131"/>
  <c r="BN3284" i="131" s="1"/>
  <c r="AL3285" i="131"/>
  <c r="BB3285" i="131" s="1"/>
  <c r="AP3285" i="131"/>
  <c r="BF3285" i="131" s="1"/>
  <c r="AT3285" i="131"/>
  <c r="BJ3285" i="131" s="1"/>
  <c r="AX3285" i="131"/>
  <c r="BN3285" i="131" s="1"/>
  <c r="AL3286" i="131"/>
  <c r="BB3286" i="131" s="1"/>
  <c r="AP3286" i="131"/>
  <c r="BF3286" i="131" s="1"/>
  <c r="AT3286" i="131"/>
  <c r="BJ3286" i="131" s="1"/>
  <c r="AX3286" i="131"/>
  <c r="BN3286" i="131" s="1"/>
  <c r="AL3287" i="131"/>
  <c r="BB3287" i="131" s="1"/>
  <c r="AP3287" i="131"/>
  <c r="BF3287" i="131" s="1"/>
  <c r="AT3287" i="131"/>
  <c r="BJ3287" i="131" s="1"/>
  <c r="AX3287" i="131"/>
  <c r="BN3287" i="131" s="1"/>
  <c r="AL3288" i="131"/>
  <c r="BB3288" i="131" s="1"/>
  <c r="AP3288" i="131"/>
  <c r="BF3288" i="131" s="1"/>
  <c r="AT3288" i="131"/>
  <c r="BJ3288" i="131" s="1"/>
  <c r="AX3288" i="131"/>
  <c r="BN3288" i="131" s="1"/>
  <c r="AL3289" i="131"/>
  <c r="BB3289" i="131" s="1"/>
  <c r="AP3289" i="131"/>
  <c r="BF3289" i="131" s="1"/>
  <c r="AT3289" i="131"/>
  <c r="BJ3289" i="131" s="1"/>
  <c r="AX3289" i="131"/>
  <c r="BN3289" i="131" s="1"/>
  <c r="AK3311" i="131"/>
  <c r="BA3311" i="131" s="1"/>
  <c r="AO3311" i="131"/>
  <c r="BE3311" i="131" s="1"/>
  <c r="AS3311" i="131"/>
  <c r="BI3311" i="131" s="1"/>
  <c r="AW3311" i="131"/>
  <c r="BM3311" i="131" s="1"/>
  <c r="AK3312" i="131"/>
  <c r="BA3312" i="131" s="1"/>
  <c r="AO3312" i="131"/>
  <c r="BE3312" i="131" s="1"/>
  <c r="AS3312" i="131"/>
  <c r="BI3312" i="131" s="1"/>
  <c r="AW3312" i="131"/>
  <c r="BM3312" i="131" s="1"/>
  <c r="AK3313" i="131"/>
  <c r="BA3313" i="131" s="1"/>
  <c r="AO3313" i="131"/>
  <c r="BE3313" i="131" s="1"/>
  <c r="AS3313" i="131"/>
  <c r="BI3313" i="131" s="1"/>
  <c r="AW3313" i="131"/>
  <c r="BM3313" i="131" s="1"/>
  <c r="AK3314" i="131"/>
  <c r="BA3314" i="131" s="1"/>
  <c r="AO3314" i="131"/>
  <c r="BE3314" i="131" s="1"/>
  <c r="AS3314" i="131"/>
  <c r="BI3314" i="131" s="1"/>
  <c r="AW3314" i="131"/>
  <c r="BM3314" i="131" s="1"/>
  <c r="AK3315" i="131"/>
  <c r="BA3315" i="131" s="1"/>
  <c r="AO3315" i="131"/>
  <c r="BE3315" i="131" s="1"/>
  <c r="AS3315" i="131"/>
  <c r="BI3315" i="131" s="1"/>
  <c r="AW3315" i="131"/>
  <c r="BM3315" i="131" s="1"/>
  <c r="AK3316" i="131"/>
  <c r="BA3316" i="131" s="1"/>
  <c r="AO3316" i="131"/>
  <c r="BE3316" i="131" s="1"/>
  <c r="AS3316" i="131"/>
  <c r="BI3316" i="131" s="1"/>
  <c r="AW3316" i="131"/>
  <c r="BM3316" i="131" s="1"/>
  <c r="AK3317" i="131"/>
  <c r="BA3317" i="131" s="1"/>
  <c r="AO3317" i="131"/>
  <c r="BE3317" i="131" s="1"/>
  <c r="AS3317" i="131"/>
  <c r="BI3317" i="131" s="1"/>
  <c r="AW3317" i="131"/>
  <c r="BM3317" i="131" s="1"/>
  <c r="AK3318" i="131"/>
  <c r="BA3318" i="131" s="1"/>
  <c r="AO3318" i="131"/>
  <c r="BE3318" i="131" s="1"/>
  <c r="AS3318" i="131"/>
  <c r="BI3318" i="131" s="1"/>
  <c r="AW3318" i="131"/>
  <c r="BM3318" i="131" s="1"/>
  <c r="AK3319" i="131"/>
  <c r="BA3319" i="131" s="1"/>
  <c r="AO3319" i="131"/>
  <c r="BE3319" i="131" s="1"/>
  <c r="AS3319" i="131"/>
  <c r="BI3319" i="131" s="1"/>
  <c r="AW3319" i="131"/>
  <c r="BM3319" i="131" s="1"/>
  <c r="AN3341" i="131"/>
  <c r="BD3341" i="131" s="1"/>
  <c r="AR3341" i="131"/>
  <c r="BH3341" i="131" s="1"/>
  <c r="AV3341" i="131"/>
  <c r="BL3341" i="131" s="1"/>
  <c r="AN3342" i="131"/>
  <c r="BD3342" i="131" s="1"/>
  <c r="AR3342" i="131"/>
  <c r="BH3342" i="131" s="1"/>
  <c r="AV3342" i="131"/>
  <c r="BL3342" i="131" s="1"/>
  <c r="AN3343" i="131"/>
  <c r="BD3343" i="131" s="1"/>
  <c r="AR3343" i="131"/>
  <c r="BH3343" i="131" s="1"/>
  <c r="AV3343" i="131"/>
  <c r="BL3343" i="131" s="1"/>
  <c r="AN3344" i="131"/>
  <c r="BD3344" i="131" s="1"/>
  <c r="AR3344" i="131"/>
  <c r="BH3344" i="131" s="1"/>
  <c r="AV3344" i="131"/>
  <c r="BL3344" i="131" s="1"/>
  <c r="AN3345" i="131"/>
  <c r="BD3345" i="131" s="1"/>
  <c r="AR3345" i="131"/>
  <c r="BH3345" i="131" s="1"/>
  <c r="AV3345" i="131"/>
  <c r="BL3345" i="131" s="1"/>
  <c r="AN3346" i="131"/>
  <c r="BD3346" i="131" s="1"/>
  <c r="AR3346" i="131"/>
  <c r="BH3346" i="131" s="1"/>
  <c r="AV3346" i="131"/>
  <c r="BL3346" i="131" s="1"/>
  <c r="AN3347" i="131"/>
  <c r="BD3347" i="131" s="1"/>
  <c r="AR3347" i="131"/>
  <c r="BH3347" i="131" s="1"/>
  <c r="AV3347" i="131"/>
  <c r="BL3347" i="131" s="1"/>
  <c r="AN3348" i="131"/>
  <c r="BD3348" i="131" s="1"/>
  <c r="AR3348" i="131"/>
  <c r="BH3348" i="131" s="1"/>
  <c r="AV3348" i="131"/>
  <c r="BL3348" i="131" s="1"/>
  <c r="AN3349" i="131"/>
  <c r="BD3349" i="131" s="1"/>
  <c r="AR3349" i="131"/>
  <c r="BH3349" i="131" s="1"/>
  <c r="AV3349" i="131"/>
  <c r="BL3349" i="131" s="1"/>
  <c r="AM3371" i="131"/>
  <c r="BC3371" i="131" s="1"/>
  <c r="AQ3371" i="131"/>
  <c r="BG3371" i="131" s="1"/>
  <c r="AU3371" i="131"/>
  <c r="BK3371" i="131" s="1"/>
  <c r="AM3372" i="131"/>
  <c r="BC3372" i="131" s="1"/>
  <c r="AQ3372" i="131"/>
  <c r="BG3372" i="131" s="1"/>
  <c r="AU3372" i="131"/>
  <c r="BK3372" i="131" s="1"/>
  <c r="AM3373" i="131"/>
  <c r="BC3373" i="131" s="1"/>
  <c r="AQ3373" i="131"/>
  <c r="BG3373" i="131" s="1"/>
  <c r="AU3373" i="131"/>
  <c r="BK3373" i="131" s="1"/>
  <c r="AM3374" i="131"/>
  <c r="BC3374" i="131" s="1"/>
  <c r="AQ3374" i="131"/>
  <c r="BG3374" i="131" s="1"/>
  <c r="AU3374" i="131"/>
  <c r="BK3374" i="131" s="1"/>
  <c r="AM3375" i="131"/>
  <c r="BC3375" i="131" s="1"/>
  <c r="AQ3375" i="131"/>
  <c r="BG3375" i="131" s="1"/>
  <c r="AU3375" i="131"/>
  <c r="BK3375" i="131" s="1"/>
  <c r="AM3376" i="131"/>
  <c r="BC3376" i="131" s="1"/>
  <c r="AQ3376" i="131"/>
  <c r="BG3376" i="131" s="1"/>
  <c r="AU3376" i="131"/>
  <c r="BK3376" i="131" s="1"/>
  <c r="AM3377" i="131"/>
  <c r="BC3377" i="131" s="1"/>
  <c r="AQ3377" i="131"/>
  <c r="BG3377" i="131" s="1"/>
  <c r="AU3377" i="131"/>
  <c r="BK3377" i="131" s="1"/>
  <c r="AM3378" i="131"/>
  <c r="BC3378" i="131" s="1"/>
  <c r="AQ3378" i="131"/>
  <c r="BG3378" i="131" s="1"/>
  <c r="AU3378" i="131"/>
  <c r="BK3378" i="131" s="1"/>
  <c r="AM3379" i="131"/>
  <c r="BC3379" i="131" s="1"/>
  <c r="AQ3379" i="131"/>
  <c r="BG3379" i="131" s="1"/>
  <c r="AU3379" i="131"/>
  <c r="BK3379" i="131" s="1"/>
  <c r="AL3401" i="131"/>
  <c r="BB3401" i="131" s="1"/>
  <c r="AP3401" i="131"/>
  <c r="BF3401" i="131" s="1"/>
  <c r="AT3401" i="131"/>
  <c r="BJ3401" i="131" s="1"/>
  <c r="AX3401" i="131"/>
  <c r="BN3401" i="131" s="1"/>
  <c r="AL3402" i="131"/>
  <c r="BB3402" i="131" s="1"/>
  <c r="AP3402" i="131"/>
  <c r="BF3402" i="131" s="1"/>
  <c r="AT3402" i="131"/>
  <c r="BJ3402" i="131" s="1"/>
  <c r="AX3402" i="131"/>
  <c r="BN3402" i="131" s="1"/>
  <c r="AL3403" i="131"/>
  <c r="BB3403" i="131" s="1"/>
  <c r="AP3403" i="131"/>
  <c r="BF3403" i="131" s="1"/>
  <c r="AT3403" i="131"/>
  <c r="BJ3403" i="131" s="1"/>
  <c r="AX3403" i="131"/>
  <c r="BN3403" i="131" s="1"/>
  <c r="AL3404" i="131"/>
  <c r="BB3404" i="131" s="1"/>
  <c r="AP3404" i="131"/>
  <c r="BF3404" i="131" s="1"/>
  <c r="AT3404" i="131"/>
  <c r="BJ3404" i="131" s="1"/>
  <c r="AX3404" i="131"/>
  <c r="BN3404" i="131" s="1"/>
  <c r="AL3405" i="131"/>
  <c r="BB3405" i="131" s="1"/>
  <c r="AP3405" i="131"/>
  <c r="BF3405" i="131" s="1"/>
  <c r="AT3405" i="131"/>
  <c r="BJ3405" i="131" s="1"/>
  <c r="AX3405" i="131"/>
  <c r="BN3405" i="131" s="1"/>
  <c r="AL3406" i="131"/>
  <c r="BB3406" i="131" s="1"/>
  <c r="AP3406" i="131"/>
  <c r="BF3406" i="131" s="1"/>
  <c r="AT3406" i="131"/>
  <c r="BJ3406" i="131" s="1"/>
  <c r="AX3406" i="131"/>
  <c r="BN3406" i="131" s="1"/>
  <c r="AL3407" i="131"/>
  <c r="BB3407" i="131" s="1"/>
  <c r="AP3407" i="131"/>
  <c r="BF3407" i="131" s="1"/>
  <c r="AT3407" i="131"/>
  <c r="BJ3407" i="131" s="1"/>
  <c r="AX3407" i="131"/>
  <c r="BN3407" i="131" s="1"/>
  <c r="AL3408" i="131"/>
  <c r="BB3408" i="131" s="1"/>
  <c r="AP3408" i="131"/>
  <c r="BF3408" i="131" s="1"/>
  <c r="AT3408" i="131"/>
  <c r="BJ3408" i="131" s="1"/>
  <c r="AX3408" i="131"/>
  <c r="BN3408" i="131" s="1"/>
  <c r="AL3409" i="131"/>
  <c r="BB3409" i="131" s="1"/>
  <c r="AP3409" i="131"/>
  <c r="BF3409" i="131" s="1"/>
  <c r="AT3409" i="131"/>
  <c r="BJ3409" i="131" s="1"/>
  <c r="AX3409" i="131"/>
  <c r="BN3409" i="131" s="1"/>
  <c r="AK3431" i="131"/>
  <c r="BA3431" i="131" s="1"/>
  <c r="AO3431" i="131"/>
  <c r="BE3431" i="131" s="1"/>
  <c r="AS3431" i="131"/>
  <c r="BI3431" i="131" s="1"/>
  <c r="AW3431" i="131"/>
  <c r="BM3431" i="131" s="1"/>
  <c r="AK3432" i="131"/>
  <c r="BA3432" i="131" s="1"/>
  <c r="AO3432" i="131"/>
  <c r="BE3432" i="131" s="1"/>
  <c r="AS3432" i="131"/>
  <c r="BI3432" i="131" s="1"/>
  <c r="AW3432" i="131"/>
  <c r="BM3432" i="131" s="1"/>
  <c r="AK3433" i="131"/>
  <c r="BA3433" i="131" s="1"/>
  <c r="AO3433" i="131"/>
  <c r="BE3433" i="131" s="1"/>
  <c r="AS3433" i="131"/>
  <c r="BI3433" i="131" s="1"/>
  <c r="AW3433" i="131"/>
  <c r="BM3433" i="131" s="1"/>
  <c r="AK3434" i="131"/>
  <c r="BA3434" i="131" s="1"/>
  <c r="AO3434" i="131"/>
  <c r="BE3434" i="131" s="1"/>
  <c r="AS3434" i="131"/>
  <c r="BI3434" i="131" s="1"/>
  <c r="AW3434" i="131"/>
  <c r="BM3434" i="131" s="1"/>
  <c r="AK3435" i="131"/>
  <c r="BA3435" i="131" s="1"/>
  <c r="AO3435" i="131"/>
  <c r="BE3435" i="131" s="1"/>
  <c r="AS3435" i="131"/>
  <c r="BI3435" i="131" s="1"/>
  <c r="AW3435" i="131"/>
  <c r="BM3435" i="131" s="1"/>
  <c r="AK3436" i="131"/>
  <c r="BA3436" i="131" s="1"/>
  <c r="AO3436" i="131"/>
  <c r="BE3436" i="131" s="1"/>
  <c r="AS3436" i="131"/>
  <c r="BI3436" i="131" s="1"/>
  <c r="AW3436" i="131"/>
  <c r="BM3436" i="131" s="1"/>
  <c r="AK3437" i="131"/>
  <c r="BA3437" i="131" s="1"/>
  <c r="AO3437" i="131"/>
  <c r="BE3437" i="131" s="1"/>
  <c r="AS3437" i="131"/>
  <c r="BI3437" i="131" s="1"/>
  <c r="AW3437" i="131"/>
  <c r="BM3437" i="131" s="1"/>
  <c r="AK3438" i="131"/>
  <c r="BA3438" i="131" s="1"/>
  <c r="AO3438" i="131"/>
  <c r="BE3438" i="131" s="1"/>
  <c r="AS3438" i="131"/>
  <c r="BI3438" i="131" s="1"/>
  <c r="AW3438" i="131"/>
  <c r="BM3438" i="131" s="1"/>
  <c r="AK3439" i="131"/>
  <c r="BA3439" i="131" s="1"/>
  <c r="AO3439" i="131"/>
  <c r="BE3439" i="131" s="1"/>
  <c r="AS3439" i="131"/>
  <c r="BI3439" i="131" s="1"/>
  <c r="AW3439" i="131"/>
  <c r="BM3439" i="131" s="1"/>
  <c r="AN3461" i="131"/>
  <c r="BD3461" i="131" s="1"/>
  <c r="AR3461" i="131"/>
  <c r="BH3461" i="131" s="1"/>
  <c r="AV3461" i="131"/>
  <c r="BL3461" i="131" s="1"/>
  <c r="AN3462" i="131"/>
  <c r="BD3462" i="131" s="1"/>
  <c r="AR3462" i="131"/>
  <c r="BH3462" i="131" s="1"/>
  <c r="AV3462" i="131"/>
  <c r="BL3462" i="131" s="1"/>
  <c r="AN3463" i="131"/>
  <c r="BD3463" i="131" s="1"/>
  <c r="AR3463" i="131"/>
  <c r="BH3463" i="131" s="1"/>
  <c r="AV3463" i="131"/>
  <c r="BL3463" i="131" s="1"/>
  <c r="AN3464" i="131"/>
  <c r="BD3464" i="131" s="1"/>
  <c r="AR3464" i="131"/>
  <c r="BH3464" i="131" s="1"/>
  <c r="AV3464" i="131"/>
  <c r="BL3464" i="131" s="1"/>
  <c r="AN3465" i="131"/>
  <c r="BD3465" i="131" s="1"/>
  <c r="AR3465" i="131"/>
  <c r="BH3465" i="131" s="1"/>
  <c r="AV3465" i="131"/>
  <c r="BL3465" i="131" s="1"/>
  <c r="AN3466" i="131"/>
  <c r="BD3466" i="131" s="1"/>
  <c r="AR3466" i="131"/>
  <c r="BH3466" i="131" s="1"/>
  <c r="AV3466" i="131"/>
  <c r="BL3466" i="131" s="1"/>
  <c r="AN3467" i="131"/>
  <c r="BD3467" i="131" s="1"/>
  <c r="AR3467" i="131"/>
  <c r="BH3467" i="131" s="1"/>
  <c r="AV3467" i="131"/>
  <c r="BL3467" i="131" s="1"/>
  <c r="AN3468" i="131"/>
  <c r="BD3468" i="131" s="1"/>
  <c r="AR3468" i="131"/>
  <c r="BH3468" i="131" s="1"/>
  <c r="AV3468" i="131"/>
  <c r="BL3468" i="131" s="1"/>
  <c r="AN3469" i="131"/>
  <c r="BD3469" i="131" s="1"/>
  <c r="AR3469" i="131"/>
  <c r="BH3469" i="131" s="1"/>
  <c r="AV3469" i="131"/>
  <c r="BL3469" i="131" s="1"/>
  <c r="AM3491" i="131"/>
  <c r="BC3491" i="131" s="1"/>
  <c r="AQ3491" i="131"/>
  <c r="BG3491" i="131" s="1"/>
  <c r="AU3491" i="131"/>
  <c r="BK3491" i="131" s="1"/>
  <c r="AM3492" i="131"/>
  <c r="BC3492" i="131" s="1"/>
  <c r="AQ3492" i="131"/>
  <c r="BG3492" i="131" s="1"/>
  <c r="AU3492" i="131"/>
  <c r="BK3492" i="131" s="1"/>
  <c r="AM3493" i="131"/>
  <c r="BC3493" i="131" s="1"/>
  <c r="AQ3493" i="131"/>
  <c r="BG3493" i="131" s="1"/>
  <c r="AU3493" i="131"/>
  <c r="BK3493" i="131" s="1"/>
  <c r="AM3494" i="131"/>
  <c r="BC3494" i="131" s="1"/>
  <c r="AQ3494" i="131"/>
  <c r="BG3494" i="131" s="1"/>
  <c r="AU3494" i="131"/>
  <c r="BK3494" i="131" s="1"/>
  <c r="AM3495" i="131"/>
  <c r="BC3495" i="131" s="1"/>
  <c r="AQ3495" i="131"/>
  <c r="BG3495" i="131" s="1"/>
  <c r="AU3495" i="131"/>
  <c r="BK3495" i="131" s="1"/>
  <c r="AM3496" i="131"/>
  <c r="BC3496" i="131" s="1"/>
  <c r="AQ3496" i="131"/>
  <c r="BG3496" i="131" s="1"/>
  <c r="AU3496" i="131"/>
  <c r="BK3496" i="131" s="1"/>
  <c r="AM3497" i="131"/>
  <c r="BC3497" i="131" s="1"/>
  <c r="AQ3497" i="131"/>
  <c r="BG3497" i="131" s="1"/>
  <c r="AU3497" i="131"/>
  <c r="BK3497" i="131" s="1"/>
  <c r="AM3498" i="131"/>
  <c r="BC3498" i="131" s="1"/>
  <c r="AQ3498" i="131"/>
  <c r="BG3498" i="131" s="1"/>
  <c r="AU3498" i="131"/>
  <c r="BK3498" i="131" s="1"/>
  <c r="AM3499" i="131"/>
  <c r="BC3499" i="131" s="1"/>
  <c r="AQ3499" i="131"/>
  <c r="BG3499" i="131" s="1"/>
  <c r="AU3499" i="131"/>
  <c r="BK3499" i="131" s="1"/>
  <c r="AL3521" i="131"/>
  <c r="BB3521" i="131" s="1"/>
  <c r="AP3521" i="131"/>
  <c r="BF3521" i="131" s="1"/>
  <c r="AT3521" i="131"/>
  <c r="BJ3521" i="131" s="1"/>
  <c r="AX3521" i="131"/>
  <c r="BN3521" i="131" s="1"/>
  <c r="AL3522" i="131"/>
  <c r="BB3522" i="131" s="1"/>
  <c r="AP3522" i="131"/>
  <c r="BF3522" i="131" s="1"/>
  <c r="AT3522" i="131"/>
  <c r="BJ3522" i="131" s="1"/>
  <c r="AX3522" i="131"/>
  <c r="BN3522" i="131" s="1"/>
  <c r="AL3523" i="131"/>
  <c r="BB3523" i="131" s="1"/>
  <c r="AP3523" i="131"/>
  <c r="BF3523" i="131" s="1"/>
  <c r="AT3523" i="131"/>
  <c r="BJ3523" i="131" s="1"/>
  <c r="AX3523" i="131"/>
  <c r="BN3523" i="131" s="1"/>
  <c r="AL3524" i="131"/>
  <c r="BB3524" i="131" s="1"/>
  <c r="AP3524" i="131"/>
  <c r="BF3524" i="131" s="1"/>
  <c r="AT3524" i="131"/>
  <c r="BJ3524" i="131" s="1"/>
  <c r="AX3524" i="131"/>
  <c r="BN3524" i="131" s="1"/>
  <c r="AL3525" i="131"/>
  <c r="BB3525" i="131" s="1"/>
  <c r="AP3525" i="131"/>
  <c r="BF3525" i="131" s="1"/>
  <c r="AT3525" i="131"/>
  <c r="BJ3525" i="131" s="1"/>
  <c r="AX3525" i="131"/>
  <c r="BN3525" i="131" s="1"/>
  <c r="AL3526" i="131"/>
  <c r="BB3526" i="131" s="1"/>
  <c r="AP3526" i="131"/>
  <c r="BF3526" i="131" s="1"/>
  <c r="AT3526" i="131"/>
  <c r="BJ3526" i="131" s="1"/>
  <c r="AX3526" i="131"/>
  <c r="BN3526" i="131" s="1"/>
  <c r="AL3527" i="131"/>
  <c r="BB3527" i="131" s="1"/>
  <c r="AP3527" i="131"/>
  <c r="BF3527" i="131" s="1"/>
  <c r="AT3527" i="131"/>
  <c r="BJ3527" i="131" s="1"/>
  <c r="AX3527" i="131"/>
  <c r="BN3527" i="131" s="1"/>
  <c r="AL3528" i="131"/>
  <c r="BB3528" i="131" s="1"/>
  <c r="AP3528" i="131"/>
  <c r="BF3528" i="131" s="1"/>
  <c r="AT3528" i="131"/>
  <c r="BJ3528" i="131" s="1"/>
  <c r="AX3528" i="131"/>
  <c r="BN3528" i="131" s="1"/>
  <c r="AL3529" i="131"/>
  <c r="BB3529" i="131" s="1"/>
  <c r="AP3529" i="131"/>
  <c r="BF3529" i="131" s="1"/>
  <c r="AT3529" i="131"/>
  <c r="BJ3529" i="131" s="1"/>
  <c r="AX3529" i="131"/>
  <c r="BN3529" i="131" s="1"/>
  <c r="AK3551" i="131"/>
  <c r="BA3551" i="131" s="1"/>
  <c r="AO3551" i="131"/>
  <c r="BE3551" i="131" s="1"/>
  <c r="AS3551" i="131"/>
  <c r="BI3551" i="131" s="1"/>
  <c r="AW3551" i="131"/>
  <c r="BM3551" i="131" s="1"/>
  <c r="AK3552" i="131"/>
  <c r="BA3552" i="131" s="1"/>
  <c r="AO3552" i="131"/>
  <c r="BE3552" i="131" s="1"/>
  <c r="AS3552" i="131"/>
  <c r="BI3552" i="131" s="1"/>
  <c r="AW3552" i="131"/>
  <c r="BM3552" i="131" s="1"/>
  <c r="AK3553" i="131"/>
  <c r="BA3553" i="131" s="1"/>
  <c r="AO3553" i="131"/>
  <c r="BE3553" i="131" s="1"/>
  <c r="AS3553" i="131"/>
  <c r="BI3553" i="131" s="1"/>
  <c r="AW3553" i="131"/>
  <c r="BM3553" i="131" s="1"/>
  <c r="AK3554" i="131"/>
  <c r="BA3554" i="131" s="1"/>
  <c r="AO3554" i="131"/>
  <c r="BE3554" i="131" s="1"/>
  <c r="AS3554" i="131"/>
  <c r="BI3554" i="131" s="1"/>
  <c r="AW3554" i="131"/>
  <c r="BM3554" i="131" s="1"/>
  <c r="AK3555" i="131"/>
  <c r="BA3555" i="131" s="1"/>
  <c r="AO3555" i="131"/>
  <c r="BE3555" i="131" s="1"/>
  <c r="AS3555" i="131"/>
  <c r="BI3555" i="131" s="1"/>
  <c r="AW3555" i="131"/>
  <c r="BM3555" i="131" s="1"/>
  <c r="AK3556" i="131"/>
  <c r="BA3556" i="131" s="1"/>
  <c r="AO3556" i="131"/>
  <c r="BE3556" i="131" s="1"/>
  <c r="AS3556" i="131"/>
  <c r="BI3556" i="131" s="1"/>
  <c r="AW3556" i="131"/>
  <c r="BM3556" i="131" s="1"/>
  <c r="AK3557" i="131"/>
  <c r="BA3557" i="131" s="1"/>
  <c r="AO3557" i="131"/>
  <c r="BE3557" i="131" s="1"/>
  <c r="AS3557" i="131"/>
  <c r="BI3557" i="131" s="1"/>
  <c r="AW3557" i="131"/>
  <c r="BM3557" i="131" s="1"/>
  <c r="AK3558" i="131"/>
  <c r="BA3558" i="131" s="1"/>
  <c r="AO3558" i="131"/>
  <c r="BE3558" i="131" s="1"/>
  <c r="AS3558" i="131"/>
  <c r="BI3558" i="131" s="1"/>
  <c r="AW3558" i="131"/>
  <c r="BM3558" i="131" s="1"/>
  <c r="AK3559" i="131"/>
  <c r="BA3559" i="131" s="1"/>
  <c r="AO3559" i="131"/>
  <c r="BE3559" i="131" s="1"/>
  <c r="AS3559" i="131"/>
  <c r="BI3559" i="131" s="1"/>
  <c r="AW3559" i="131"/>
  <c r="BM3559" i="131" s="1"/>
  <c r="AN3581" i="131"/>
  <c r="BD3581" i="131" s="1"/>
  <c r="AR3581" i="131"/>
  <c r="BH3581" i="131" s="1"/>
  <c r="AV3581" i="131"/>
  <c r="BL3581" i="131" s="1"/>
  <c r="AN3582" i="131"/>
  <c r="BD3582" i="131" s="1"/>
  <c r="AR3582" i="131"/>
  <c r="BH3582" i="131" s="1"/>
  <c r="AV3582" i="131"/>
  <c r="BL3582" i="131" s="1"/>
  <c r="AN3583" i="131"/>
  <c r="BD3583" i="131" s="1"/>
  <c r="AR3583" i="131"/>
  <c r="BH3583" i="131" s="1"/>
  <c r="AV3583" i="131"/>
  <c r="BL3583" i="131" s="1"/>
  <c r="AN3584" i="131"/>
  <c r="BD3584" i="131" s="1"/>
  <c r="AR3584" i="131"/>
  <c r="BH3584" i="131" s="1"/>
  <c r="AV3584" i="131"/>
  <c r="BL3584" i="131" s="1"/>
  <c r="AN3585" i="131"/>
  <c r="BD3585" i="131" s="1"/>
  <c r="AR3585" i="131"/>
  <c r="BH3585" i="131" s="1"/>
  <c r="AV3585" i="131"/>
  <c r="BL3585" i="131" s="1"/>
  <c r="AN3586" i="131"/>
  <c r="BD3586" i="131" s="1"/>
  <c r="AR3586" i="131"/>
  <c r="BH3586" i="131" s="1"/>
  <c r="AV3586" i="131"/>
  <c r="BL3586" i="131" s="1"/>
  <c r="AN3587" i="131"/>
  <c r="BD3587" i="131" s="1"/>
  <c r="AR3587" i="131"/>
  <c r="BH3587" i="131" s="1"/>
  <c r="AV3587" i="131"/>
  <c r="BL3587" i="131" s="1"/>
  <c r="AN3588" i="131"/>
  <c r="BD3588" i="131" s="1"/>
  <c r="AR3588" i="131"/>
  <c r="BH3588" i="131" s="1"/>
  <c r="AV3588" i="131"/>
  <c r="BL3588" i="131" s="1"/>
  <c r="AN3589" i="131"/>
  <c r="BD3589" i="131" s="1"/>
  <c r="AR3589" i="131"/>
  <c r="BH3589" i="131" s="1"/>
  <c r="AV3589" i="131"/>
  <c r="BL3589" i="131" s="1"/>
  <c r="AM3611" i="131"/>
  <c r="BC3611" i="131" s="1"/>
  <c r="AQ3611" i="131"/>
  <c r="BG3611" i="131" s="1"/>
  <c r="AU3611" i="131"/>
  <c r="BK3611" i="131" s="1"/>
  <c r="AM3612" i="131"/>
  <c r="BC3612" i="131" s="1"/>
  <c r="AQ3612" i="131"/>
  <c r="BG3612" i="131" s="1"/>
  <c r="AU3612" i="131"/>
  <c r="BK3612" i="131" s="1"/>
  <c r="AM3613" i="131"/>
  <c r="BC3613" i="131" s="1"/>
  <c r="AQ3613" i="131"/>
  <c r="BG3613" i="131" s="1"/>
  <c r="AU3613" i="131"/>
  <c r="BK3613" i="131" s="1"/>
  <c r="AM3614" i="131"/>
  <c r="BC3614" i="131" s="1"/>
  <c r="AQ3614" i="131"/>
  <c r="BG3614" i="131" s="1"/>
  <c r="AU3614" i="131"/>
  <c r="BK3614" i="131" s="1"/>
  <c r="AM3615" i="131"/>
  <c r="BC3615" i="131" s="1"/>
  <c r="AQ3615" i="131"/>
  <c r="BG3615" i="131" s="1"/>
  <c r="AU3615" i="131"/>
  <c r="BK3615" i="131" s="1"/>
  <c r="AM3616" i="131"/>
  <c r="BC3616" i="131" s="1"/>
  <c r="AQ3616" i="131"/>
  <c r="BG3616" i="131" s="1"/>
  <c r="AU3616" i="131"/>
  <c r="BK3616" i="131" s="1"/>
  <c r="AM3617" i="131"/>
  <c r="BC3617" i="131" s="1"/>
  <c r="AQ3617" i="131"/>
  <c r="BG3617" i="131" s="1"/>
  <c r="AU3617" i="131"/>
  <c r="BK3617" i="131" s="1"/>
  <c r="AM3618" i="131"/>
  <c r="BC3618" i="131" s="1"/>
  <c r="AQ3618" i="131"/>
  <c r="BG3618" i="131" s="1"/>
  <c r="AU3618" i="131"/>
  <c r="BK3618" i="131" s="1"/>
  <c r="AM3619" i="131"/>
  <c r="BC3619" i="131" s="1"/>
  <c r="AQ3619" i="131"/>
  <c r="BG3619" i="131" s="1"/>
  <c r="AU3619" i="131"/>
  <c r="BK3619" i="131" s="1"/>
  <c r="AL3641" i="131"/>
  <c r="BB3641" i="131" s="1"/>
  <c r="AP3641" i="131"/>
  <c r="BF3641" i="131" s="1"/>
  <c r="AT3641" i="131"/>
  <c r="BJ3641" i="131" s="1"/>
  <c r="AX3641" i="131"/>
  <c r="BN3641" i="131" s="1"/>
  <c r="AL3642" i="131"/>
  <c r="BB3642" i="131" s="1"/>
  <c r="AP3642" i="131"/>
  <c r="BF3642" i="131" s="1"/>
  <c r="AT3642" i="131"/>
  <c r="BJ3642" i="131" s="1"/>
  <c r="AX3642" i="131"/>
  <c r="BN3642" i="131" s="1"/>
  <c r="AL3643" i="131"/>
  <c r="BB3643" i="131" s="1"/>
  <c r="AP3643" i="131"/>
  <c r="BF3643" i="131" s="1"/>
  <c r="AT3643" i="131"/>
  <c r="BJ3643" i="131" s="1"/>
  <c r="AX3643" i="131"/>
  <c r="BN3643" i="131" s="1"/>
  <c r="AL3644" i="131"/>
  <c r="BB3644" i="131" s="1"/>
  <c r="AP3644" i="131"/>
  <c r="BF3644" i="131" s="1"/>
  <c r="AT3644" i="131"/>
  <c r="BJ3644" i="131" s="1"/>
  <c r="AX3644" i="131"/>
  <c r="BN3644" i="131" s="1"/>
  <c r="AL3645" i="131"/>
  <c r="BB3645" i="131" s="1"/>
  <c r="AP3645" i="131"/>
  <c r="BF3645" i="131" s="1"/>
  <c r="AT3645" i="131"/>
  <c r="BJ3645" i="131" s="1"/>
  <c r="AX3645" i="131"/>
  <c r="BN3645" i="131" s="1"/>
  <c r="AL3646" i="131"/>
  <c r="BB3646" i="131" s="1"/>
  <c r="AP3646" i="131"/>
  <c r="BF3646" i="131" s="1"/>
  <c r="AT3646" i="131"/>
  <c r="BJ3646" i="131" s="1"/>
  <c r="AX3646" i="131"/>
  <c r="BN3646" i="131" s="1"/>
  <c r="AL3647" i="131"/>
  <c r="BB3647" i="131" s="1"/>
  <c r="AP3647" i="131"/>
  <c r="BF3647" i="131" s="1"/>
  <c r="AT3647" i="131"/>
  <c r="BJ3647" i="131" s="1"/>
  <c r="AX3647" i="131"/>
  <c r="BN3647" i="131" s="1"/>
  <c r="AL3648" i="131"/>
  <c r="BB3648" i="131" s="1"/>
  <c r="AP3648" i="131"/>
  <c r="BF3648" i="131" s="1"/>
  <c r="AT3648" i="131"/>
  <c r="BJ3648" i="131" s="1"/>
  <c r="AX3648" i="131"/>
  <c r="BN3648" i="131" s="1"/>
  <c r="AL3649" i="131"/>
  <c r="BB3649" i="131" s="1"/>
  <c r="AP3649" i="131"/>
  <c r="BF3649" i="131" s="1"/>
  <c r="AT3649" i="131"/>
  <c r="BJ3649" i="131" s="1"/>
  <c r="AX3649" i="131"/>
  <c r="BN3649" i="131" s="1"/>
  <c r="AK3671" i="131"/>
  <c r="BA3671" i="131" s="1"/>
  <c r="AO3671" i="131"/>
  <c r="BE3671" i="131" s="1"/>
  <c r="AS3671" i="131"/>
  <c r="BI3671" i="131" s="1"/>
  <c r="AW3671" i="131"/>
  <c r="BM3671" i="131" s="1"/>
  <c r="AK3672" i="131"/>
  <c r="BA3672" i="131" s="1"/>
  <c r="AO3672" i="131"/>
  <c r="BE3672" i="131" s="1"/>
  <c r="AS3672" i="131"/>
  <c r="BI3672" i="131" s="1"/>
  <c r="AW3672" i="131"/>
  <c r="BM3672" i="131" s="1"/>
  <c r="AK3673" i="131"/>
  <c r="BA3673" i="131" s="1"/>
  <c r="AO3673" i="131"/>
  <c r="BE3673" i="131" s="1"/>
  <c r="AS3673" i="131"/>
  <c r="BI3673" i="131" s="1"/>
  <c r="AW3673" i="131"/>
  <c r="BM3673" i="131" s="1"/>
  <c r="AK3674" i="131"/>
  <c r="BA3674" i="131" s="1"/>
  <c r="AO3674" i="131"/>
  <c r="BE3674" i="131" s="1"/>
  <c r="AS3674" i="131"/>
  <c r="BI3674" i="131" s="1"/>
  <c r="AW3674" i="131"/>
  <c r="BM3674" i="131" s="1"/>
  <c r="AK3675" i="131"/>
  <c r="BA3675" i="131" s="1"/>
  <c r="AO3675" i="131"/>
  <c r="BE3675" i="131" s="1"/>
  <c r="AS3675" i="131"/>
  <c r="BI3675" i="131" s="1"/>
  <c r="AW3675" i="131"/>
  <c r="BM3675" i="131" s="1"/>
  <c r="AK3676" i="131"/>
  <c r="BA3676" i="131" s="1"/>
  <c r="AO3676" i="131"/>
  <c r="BE3676" i="131" s="1"/>
  <c r="AS3676" i="131"/>
  <c r="BI3676" i="131" s="1"/>
  <c r="AW3676" i="131"/>
  <c r="BM3676" i="131" s="1"/>
  <c r="AK3677" i="131"/>
  <c r="BA3677" i="131" s="1"/>
  <c r="AO3677" i="131"/>
  <c r="BE3677" i="131" s="1"/>
  <c r="AS3677" i="131"/>
  <c r="BI3677" i="131" s="1"/>
  <c r="AW3677" i="131"/>
  <c r="BM3677" i="131" s="1"/>
  <c r="AK3678" i="131"/>
  <c r="BA3678" i="131" s="1"/>
  <c r="AO3678" i="131"/>
  <c r="BE3678" i="131" s="1"/>
  <c r="AS3678" i="131"/>
  <c r="BI3678" i="131" s="1"/>
  <c r="AW3678" i="131"/>
  <c r="BM3678" i="131" s="1"/>
  <c r="AK3679" i="131"/>
  <c r="BA3679" i="131" s="1"/>
  <c r="AO3679" i="131"/>
  <c r="BE3679" i="131" s="1"/>
  <c r="AS3679" i="131"/>
  <c r="BI3679" i="131" s="1"/>
  <c r="AW3679" i="131"/>
  <c r="BM3679" i="131" s="1"/>
  <c r="AN3701" i="131"/>
  <c r="BD3701" i="131" s="1"/>
  <c r="AR3701" i="131"/>
  <c r="BH3701" i="131" s="1"/>
  <c r="AV3701" i="131"/>
  <c r="BL3701" i="131" s="1"/>
  <c r="AN3702" i="131"/>
  <c r="BD3702" i="131" s="1"/>
  <c r="AR3702" i="131"/>
  <c r="BH3702" i="131" s="1"/>
  <c r="AV3702" i="131"/>
  <c r="BL3702" i="131" s="1"/>
  <c r="AN3703" i="131"/>
  <c r="BD3703" i="131" s="1"/>
  <c r="AR3703" i="131"/>
  <c r="BH3703" i="131" s="1"/>
  <c r="AV3703" i="131"/>
  <c r="BL3703" i="131" s="1"/>
  <c r="AN3704" i="131"/>
  <c r="BD3704" i="131" s="1"/>
  <c r="AR3704" i="131"/>
  <c r="BH3704" i="131" s="1"/>
  <c r="AV3704" i="131"/>
  <c r="BL3704" i="131" s="1"/>
  <c r="AN3705" i="131"/>
  <c r="BD3705" i="131" s="1"/>
  <c r="AR3705" i="131"/>
  <c r="BH3705" i="131" s="1"/>
  <c r="AV3705" i="131"/>
  <c r="BL3705" i="131" s="1"/>
  <c r="AN3706" i="131"/>
  <c r="BD3706" i="131" s="1"/>
  <c r="AR3706" i="131"/>
  <c r="BH3706" i="131" s="1"/>
  <c r="AV3706" i="131"/>
  <c r="BL3706" i="131" s="1"/>
  <c r="AN3707" i="131"/>
  <c r="BD3707" i="131" s="1"/>
  <c r="AR3707" i="131"/>
  <c r="BH3707" i="131" s="1"/>
  <c r="AV3707" i="131"/>
  <c r="BL3707" i="131" s="1"/>
  <c r="AN3708" i="131"/>
  <c r="BD3708" i="131" s="1"/>
  <c r="AR3708" i="131"/>
  <c r="BH3708" i="131" s="1"/>
  <c r="AV3708" i="131"/>
  <c r="BL3708" i="131" s="1"/>
  <c r="AN3709" i="131"/>
  <c r="BD3709" i="131" s="1"/>
  <c r="AR3709" i="131"/>
  <c r="BH3709" i="131" s="1"/>
  <c r="AV3709" i="131"/>
  <c r="BL3709" i="131" s="1"/>
  <c r="AM3731" i="131"/>
  <c r="BC3731" i="131" s="1"/>
  <c r="AQ3731" i="131"/>
  <c r="BG3731" i="131" s="1"/>
  <c r="AU3731" i="131"/>
  <c r="BK3731" i="131" s="1"/>
  <c r="AM3732" i="131"/>
  <c r="BC3732" i="131" s="1"/>
  <c r="AQ3732" i="131"/>
  <c r="BG3732" i="131" s="1"/>
  <c r="AU3732" i="131"/>
  <c r="BK3732" i="131" s="1"/>
  <c r="AM3733" i="131"/>
  <c r="BC3733" i="131" s="1"/>
  <c r="AQ3733" i="131"/>
  <c r="BG3733" i="131" s="1"/>
  <c r="AU3733" i="131"/>
  <c r="BK3733" i="131" s="1"/>
  <c r="AM3734" i="131"/>
  <c r="BC3734" i="131" s="1"/>
  <c r="AQ3734" i="131"/>
  <c r="BG3734" i="131" s="1"/>
  <c r="AU3734" i="131"/>
  <c r="BK3734" i="131" s="1"/>
  <c r="AM3735" i="131"/>
  <c r="BC3735" i="131" s="1"/>
  <c r="AQ3735" i="131"/>
  <c r="BG3735" i="131" s="1"/>
  <c r="AU3735" i="131"/>
  <c r="BK3735" i="131" s="1"/>
  <c r="AM3736" i="131"/>
  <c r="BC3736" i="131" s="1"/>
  <c r="AQ3736" i="131"/>
  <c r="BG3736" i="131" s="1"/>
  <c r="AU3736" i="131"/>
  <c r="BK3736" i="131" s="1"/>
  <c r="AM3737" i="131"/>
  <c r="BC3737" i="131" s="1"/>
  <c r="AQ3737" i="131"/>
  <c r="BG3737" i="131" s="1"/>
  <c r="AU3737" i="131"/>
  <c r="BK3737" i="131" s="1"/>
  <c r="AM3738" i="131"/>
  <c r="BC3738" i="131" s="1"/>
  <c r="AQ3738" i="131"/>
  <c r="BG3738" i="131" s="1"/>
  <c r="AU3738" i="131"/>
  <c r="BK3738" i="131" s="1"/>
  <c r="AM3739" i="131"/>
  <c r="BC3739" i="131" s="1"/>
  <c r="AQ3739" i="131"/>
  <c r="BG3739" i="131" s="1"/>
  <c r="AU3739" i="131"/>
  <c r="BK3739" i="131" s="1"/>
  <c r="AL3761" i="131"/>
  <c r="BB3761" i="131" s="1"/>
  <c r="AP3761" i="131"/>
  <c r="BF3761" i="131" s="1"/>
  <c r="AT3761" i="131"/>
  <c r="BJ3761" i="131" s="1"/>
  <c r="AX3761" i="131"/>
  <c r="BN3761" i="131" s="1"/>
  <c r="AL3762" i="131"/>
  <c r="BB3762" i="131" s="1"/>
  <c r="AP3762" i="131"/>
  <c r="BF3762" i="131" s="1"/>
  <c r="AT3762" i="131"/>
  <c r="BJ3762" i="131" s="1"/>
  <c r="AX3762" i="131"/>
  <c r="BN3762" i="131" s="1"/>
  <c r="AL3763" i="131"/>
  <c r="BB3763" i="131" s="1"/>
  <c r="AP3763" i="131"/>
  <c r="BF3763" i="131" s="1"/>
  <c r="AT3763" i="131"/>
  <c r="BJ3763" i="131" s="1"/>
  <c r="AX3763" i="131"/>
  <c r="BN3763" i="131" s="1"/>
  <c r="AL3764" i="131"/>
  <c r="BB3764" i="131" s="1"/>
  <c r="AP3764" i="131"/>
  <c r="BF3764" i="131" s="1"/>
  <c r="AT3764" i="131"/>
  <c r="BJ3764" i="131" s="1"/>
  <c r="AX3764" i="131"/>
  <c r="BN3764" i="131" s="1"/>
  <c r="AL3765" i="131"/>
  <c r="BB3765" i="131" s="1"/>
  <c r="AP3765" i="131"/>
  <c r="BF3765" i="131" s="1"/>
  <c r="AT3765" i="131"/>
  <c r="BJ3765" i="131" s="1"/>
  <c r="AX3765" i="131"/>
  <c r="BN3765" i="131" s="1"/>
  <c r="AL3766" i="131"/>
  <c r="BB3766" i="131" s="1"/>
  <c r="AP3766" i="131"/>
  <c r="BF3766" i="131" s="1"/>
  <c r="AT3766" i="131"/>
  <c r="BJ3766" i="131" s="1"/>
  <c r="AX3766" i="131"/>
  <c r="BN3766" i="131" s="1"/>
  <c r="AL3767" i="131"/>
  <c r="BB3767" i="131" s="1"/>
  <c r="AP3767" i="131"/>
  <c r="BF3767" i="131" s="1"/>
  <c r="AT3767" i="131"/>
  <c r="BJ3767" i="131" s="1"/>
  <c r="AX3767" i="131"/>
  <c r="BN3767" i="131" s="1"/>
  <c r="AL3768" i="131"/>
  <c r="BB3768" i="131" s="1"/>
  <c r="AP3768" i="131"/>
  <c r="BF3768" i="131" s="1"/>
  <c r="AT3768" i="131"/>
  <c r="BJ3768" i="131" s="1"/>
  <c r="AX3768" i="131"/>
  <c r="BN3768" i="131" s="1"/>
  <c r="AL3769" i="131"/>
  <c r="BB3769" i="131" s="1"/>
  <c r="AP3769" i="131"/>
  <c r="BF3769" i="131" s="1"/>
  <c r="AT3769" i="131"/>
  <c r="BJ3769" i="131" s="1"/>
  <c r="AX3769" i="131"/>
  <c r="BN3769" i="131" s="1"/>
  <c r="AK3791" i="131"/>
  <c r="BA3791" i="131" s="1"/>
  <c r="AO3791" i="131"/>
  <c r="BE3791" i="131" s="1"/>
  <c r="AS3791" i="131"/>
  <c r="BI3791" i="131" s="1"/>
  <c r="AW3791" i="131"/>
  <c r="BM3791" i="131" s="1"/>
  <c r="AK3792" i="131"/>
  <c r="BA3792" i="131" s="1"/>
  <c r="AO3792" i="131"/>
  <c r="BE3792" i="131" s="1"/>
  <c r="AS3792" i="131"/>
  <c r="BI3792" i="131" s="1"/>
  <c r="AW3792" i="131"/>
  <c r="BM3792" i="131" s="1"/>
  <c r="AK3793" i="131"/>
  <c r="BA3793" i="131" s="1"/>
  <c r="AO3793" i="131"/>
  <c r="BE3793" i="131" s="1"/>
  <c r="AS3793" i="131"/>
  <c r="BI3793" i="131" s="1"/>
  <c r="AW3793" i="131"/>
  <c r="BM3793" i="131" s="1"/>
  <c r="AK3794" i="131"/>
  <c r="BA3794" i="131" s="1"/>
  <c r="AO3794" i="131"/>
  <c r="BE3794" i="131" s="1"/>
  <c r="AS3794" i="131"/>
  <c r="BI3794" i="131" s="1"/>
  <c r="AW3794" i="131"/>
  <c r="BM3794" i="131" s="1"/>
  <c r="AK3795" i="131"/>
  <c r="BA3795" i="131" s="1"/>
  <c r="AO3795" i="131"/>
  <c r="BE3795" i="131" s="1"/>
  <c r="AS3795" i="131"/>
  <c r="BI3795" i="131" s="1"/>
  <c r="AW3795" i="131"/>
  <c r="BM3795" i="131" s="1"/>
  <c r="AK3796" i="131"/>
  <c r="BA3796" i="131" s="1"/>
  <c r="AO3796" i="131"/>
  <c r="BE3796" i="131" s="1"/>
  <c r="AS3796" i="131"/>
  <c r="BI3796" i="131" s="1"/>
  <c r="AW3796" i="131"/>
  <c r="BM3796" i="131" s="1"/>
  <c r="AK3797" i="131"/>
  <c r="BA3797" i="131" s="1"/>
  <c r="AO3797" i="131"/>
  <c r="BE3797" i="131" s="1"/>
  <c r="AS3797" i="131"/>
  <c r="BI3797" i="131" s="1"/>
  <c r="AW3797" i="131"/>
  <c r="BM3797" i="131" s="1"/>
  <c r="AK3798" i="131"/>
  <c r="BA3798" i="131" s="1"/>
  <c r="AO3798" i="131"/>
  <c r="BE3798" i="131" s="1"/>
  <c r="AS3798" i="131"/>
  <c r="BI3798" i="131" s="1"/>
  <c r="AW3798" i="131"/>
  <c r="BM3798" i="131" s="1"/>
  <c r="AK3799" i="131"/>
  <c r="BA3799" i="131" s="1"/>
  <c r="AO3799" i="131"/>
  <c r="BE3799" i="131" s="1"/>
  <c r="AS3799" i="131"/>
  <c r="BI3799" i="131" s="1"/>
  <c r="AW3799" i="131"/>
  <c r="BM3799" i="131" s="1"/>
  <c r="AN3821" i="131"/>
  <c r="BD3821" i="131" s="1"/>
  <c r="AR3821" i="131"/>
  <c r="BH3821" i="131" s="1"/>
  <c r="AV3821" i="131"/>
  <c r="BL3821" i="131" s="1"/>
  <c r="AN3822" i="131"/>
  <c r="BD3822" i="131" s="1"/>
  <c r="AR3822" i="131"/>
  <c r="BH3822" i="131" s="1"/>
  <c r="AV3822" i="131"/>
  <c r="BL3822" i="131" s="1"/>
  <c r="AN3823" i="131"/>
  <c r="BD3823" i="131" s="1"/>
  <c r="AR3823" i="131"/>
  <c r="BH3823" i="131" s="1"/>
  <c r="AV3823" i="131"/>
  <c r="BL3823" i="131" s="1"/>
  <c r="AN3824" i="131"/>
  <c r="BD3824" i="131" s="1"/>
  <c r="AR3824" i="131"/>
  <c r="BH3824" i="131" s="1"/>
  <c r="AV3824" i="131"/>
  <c r="BL3824" i="131" s="1"/>
  <c r="AN3825" i="131"/>
  <c r="BD3825" i="131" s="1"/>
  <c r="AR3825" i="131"/>
  <c r="BH3825" i="131" s="1"/>
  <c r="AV3825" i="131"/>
  <c r="BL3825" i="131" s="1"/>
  <c r="AN3826" i="131"/>
  <c r="BD3826" i="131" s="1"/>
  <c r="AR3826" i="131"/>
  <c r="BH3826" i="131" s="1"/>
  <c r="AV3826" i="131"/>
  <c r="BL3826" i="131" s="1"/>
  <c r="AN3827" i="131"/>
  <c r="BD3827" i="131" s="1"/>
  <c r="AR3827" i="131"/>
  <c r="BH3827" i="131" s="1"/>
  <c r="AV3827" i="131"/>
  <c r="BL3827" i="131" s="1"/>
  <c r="AN3828" i="131"/>
  <c r="BD3828" i="131" s="1"/>
  <c r="AR3828" i="131"/>
  <c r="BH3828" i="131" s="1"/>
  <c r="AV3828" i="131"/>
  <c r="BL3828" i="131" s="1"/>
  <c r="AN3829" i="131"/>
  <c r="BD3829" i="131" s="1"/>
  <c r="AR3829" i="131"/>
  <c r="BH3829" i="131" s="1"/>
  <c r="AV3829" i="131"/>
  <c r="BL3829" i="131" s="1"/>
  <c r="AM3851" i="131"/>
  <c r="BC3851" i="131" s="1"/>
  <c r="AQ3851" i="131"/>
  <c r="BG3851" i="131" s="1"/>
  <c r="AU3851" i="131"/>
  <c r="BK3851" i="131" s="1"/>
  <c r="AM3852" i="131"/>
  <c r="BC3852" i="131" s="1"/>
  <c r="AQ3852" i="131"/>
  <c r="BG3852" i="131" s="1"/>
  <c r="AU3852" i="131"/>
  <c r="BK3852" i="131" s="1"/>
  <c r="AM3853" i="131"/>
  <c r="BC3853" i="131" s="1"/>
  <c r="AQ3853" i="131"/>
  <c r="BG3853" i="131" s="1"/>
  <c r="AU3853" i="131"/>
  <c r="BK3853" i="131" s="1"/>
  <c r="AM3854" i="131"/>
  <c r="BC3854" i="131" s="1"/>
  <c r="AQ3854" i="131"/>
  <c r="BG3854" i="131" s="1"/>
  <c r="AU3854" i="131"/>
  <c r="BK3854" i="131" s="1"/>
  <c r="AM3855" i="131"/>
  <c r="BC3855" i="131" s="1"/>
  <c r="AQ3855" i="131"/>
  <c r="BG3855" i="131" s="1"/>
  <c r="AU3855" i="131"/>
  <c r="BK3855" i="131" s="1"/>
  <c r="AM3856" i="131"/>
  <c r="BC3856" i="131" s="1"/>
  <c r="AQ3856" i="131"/>
  <c r="BG3856" i="131" s="1"/>
  <c r="AU3856" i="131"/>
  <c r="BK3856" i="131" s="1"/>
  <c r="AM3857" i="131"/>
  <c r="BC3857" i="131" s="1"/>
  <c r="AQ3857" i="131"/>
  <c r="BG3857" i="131" s="1"/>
  <c r="AU3857" i="131"/>
  <c r="BK3857" i="131" s="1"/>
  <c r="AM3858" i="131"/>
  <c r="BC3858" i="131" s="1"/>
  <c r="AQ3858" i="131"/>
  <c r="BG3858" i="131" s="1"/>
  <c r="AU3858" i="131"/>
  <c r="BK3858" i="131" s="1"/>
  <c r="AM3859" i="131"/>
  <c r="BC3859" i="131" s="1"/>
  <c r="AQ3859" i="131"/>
  <c r="BG3859" i="131" s="1"/>
  <c r="AU3859" i="131"/>
  <c r="BK3859" i="131" s="1"/>
  <c r="AL3881" i="131"/>
  <c r="BB3881" i="131" s="1"/>
  <c r="AP3881" i="131"/>
  <c r="BF3881" i="131" s="1"/>
  <c r="AT3881" i="131"/>
  <c r="BJ3881" i="131" s="1"/>
  <c r="AX3881" i="131"/>
  <c r="BN3881" i="131" s="1"/>
  <c r="AL3882" i="131"/>
  <c r="BB3882" i="131" s="1"/>
  <c r="AP3882" i="131"/>
  <c r="BF3882" i="131" s="1"/>
  <c r="AT3882" i="131"/>
  <c r="BJ3882" i="131" s="1"/>
  <c r="AX3882" i="131"/>
  <c r="BN3882" i="131" s="1"/>
  <c r="AL3883" i="131"/>
  <c r="BB3883" i="131" s="1"/>
  <c r="AP3883" i="131"/>
  <c r="BF3883" i="131" s="1"/>
  <c r="AT3883" i="131"/>
  <c r="BJ3883" i="131" s="1"/>
  <c r="AX3883" i="131"/>
  <c r="BN3883" i="131" s="1"/>
  <c r="AL3884" i="131"/>
  <c r="BB3884" i="131" s="1"/>
  <c r="AP3884" i="131"/>
  <c r="BF3884" i="131" s="1"/>
  <c r="AT3884" i="131"/>
  <c r="BJ3884" i="131" s="1"/>
  <c r="AX3884" i="131"/>
  <c r="BN3884" i="131" s="1"/>
  <c r="AL3885" i="131"/>
  <c r="BB3885" i="131" s="1"/>
  <c r="AP3885" i="131"/>
  <c r="BF3885" i="131" s="1"/>
  <c r="AT3885" i="131"/>
  <c r="BJ3885" i="131" s="1"/>
  <c r="AX3885" i="131"/>
  <c r="BN3885" i="131" s="1"/>
  <c r="AL3886" i="131"/>
  <c r="BB3886" i="131" s="1"/>
  <c r="AP3886" i="131"/>
  <c r="BF3886" i="131" s="1"/>
  <c r="AT3886" i="131"/>
  <c r="BJ3886" i="131" s="1"/>
  <c r="AX3886" i="131"/>
  <c r="BN3886" i="131" s="1"/>
  <c r="AL3887" i="131"/>
  <c r="BB3887" i="131" s="1"/>
  <c r="AP3887" i="131"/>
  <c r="BF3887" i="131" s="1"/>
  <c r="AT3887" i="131"/>
  <c r="BJ3887" i="131" s="1"/>
  <c r="AX3887" i="131"/>
  <c r="BN3887" i="131" s="1"/>
  <c r="AL3888" i="131"/>
  <c r="BB3888" i="131" s="1"/>
  <c r="AP3888" i="131"/>
  <c r="BF3888" i="131" s="1"/>
  <c r="AT3888" i="131"/>
  <c r="BJ3888" i="131" s="1"/>
  <c r="AX3888" i="131"/>
  <c r="BN3888" i="131" s="1"/>
  <c r="AL3889" i="131"/>
  <c r="BB3889" i="131" s="1"/>
  <c r="AP3889" i="131"/>
  <c r="BF3889" i="131" s="1"/>
  <c r="AT3889" i="131"/>
  <c r="BJ3889" i="131" s="1"/>
  <c r="AX3889" i="131"/>
  <c r="BN3889" i="131" s="1"/>
  <c r="AK3911" i="131"/>
  <c r="BA3911" i="131" s="1"/>
  <c r="AO3911" i="131"/>
  <c r="BE3911" i="131" s="1"/>
  <c r="AS3911" i="131"/>
  <c r="BI3911" i="131" s="1"/>
  <c r="AW3911" i="131"/>
  <c r="BM3911" i="131" s="1"/>
  <c r="AK3912" i="131"/>
  <c r="BA3912" i="131" s="1"/>
  <c r="AO3912" i="131"/>
  <c r="BE3912" i="131" s="1"/>
  <c r="AS3912" i="131"/>
  <c r="BI3912" i="131" s="1"/>
  <c r="AW3912" i="131"/>
  <c r="BM3912" i="131" s="1"/>
  <c r="AK3913" i="131"/>
  <c r="BA3913" i="131" s="1"/>
  <c r="AO3913" i="131"/>
  <c r="BE3913" i="131" s="1"/>
  <c r="AS3913" i="131"/>
  <c r="BI3913" i="131" s="1"/>
  <c r="AW3913" i="131"/>
  <c r="BM3913" i="131" s="1"/>
  <c r="AK3914" i="131"/>
  <c r="BA3914" i="131" s="1"/>
  <c r="AO3914" i="131"/>
  <c r="BE3914" i="131" s="1"/>
  <c r="AS3914" i="131"/>
  <c r="BI3914" i="131" s="1"/>
  <c r="AW3914" i="131"/>
  <c r="BM3914" i="131" s="1"/>
  <c r="AK3915" i="131"/>
  <c r="BA3915" i="131" s="1"/>
  <c r="AO3915" i="131"/>
  <c r="BE3915" i="131" s="1"/>
  <c r="AS3915" i="131"/>
  <c r="BI3915" i="131" s="1"/>
  <c r="AW3915" i="131"/>
  <c r="BM3915" i="131" s="1"/>
  <c r="AK3916" i="131"/>
  <c r="BA3916" i="131" s="1"/>
  <c r="AO3916" i="131"/>
  <c r="BE3916" i="131" s="1"/>
  <c r="AS3916" i="131"/>
  <c r="BI3916" i="131" s="1"/>
  <c r="AW3916" i="131"/>
  <c r="BM3916" i="131" s="1"/>
  <c r="AK3917" i="131"/>
  <c r="BA3917" i="131" s="1"/>
  <c r="AO3917" i="131"/>
  <c r="BE3917" i="131" s="1"/>
  <c r="AS3917" i="131"/>
  <c r="BI3917" i="131" s="1"/>
  <c r="AW3917" i="131"/>
  <c r="BM3917" i="131" s="1"/>
  <c r="AK3918" i="131"/>
  <c r="BA3918" i="131" s="1"/>
  <c r="AO3918" i="131"/>
  <c r="BE3918" i="131" s="1"/>
  <c r="AS3918" i="131"/>
  <c r="BI3918" i="131" s="1"/>
  <c r="AW3918" i="131"/>
  <c r="BM3918" i="131" s="1"/>
  <c r="AK3919" i="131"/>
  <c r="BA3919" i="131" s="1"/>
  <c r="AO3919" i="131"/>
  <c r="BE3919" i="131" s="1"/>
  <c r="AS3919" i="131"/>
  <c r="BI3919" i="131" s="1"/>
  <c r="AW3919" i="131"/>
  <c r="BM3919" i="131" s="1"/>
  <c r="AN3941" i="131"/>
  <c r="BD3941" i="131" s="1"/>
  <c r="AR3941" i="131"/>
  <c r="BH3941" i="131" s="1"/>
  <c r="AV3941" i="131"/>
  <c r="BL3941" i="131" s="1"/>
  <c r="AN3942" i="131"/>
  <c r="BD3942" i="131" s="1"/>
  <c r="AR3942" i="131"/>
  <c r="BH3942" i="131" s="1"/>
  <c r="AV3942" i="131"/>
  <c r="BL3942" i="131" s="1"/>
  <c r="AN3943" i="131"/>
  <c r="BD3943" i="131" s="1"/>
  <c r="AR3943" i="131"/>
  <c r="BH3943" i="131" s="1"/>
  <c r="AV3943" i="131"/>
  <c r="BL3943" i="131" s="1"/>
  <c r="AN3944" i="131"/>
  <c r="BD3944" i="131" s="1"/>
  <c r="AR3944" i="131"/>
  <c r="BH3944" i="131" s="1"/>
  <c r="AV3944" i="131"/>
  <c r="BL3944" i="131" s="1"/>
  <c r="AN3945" i="131"/>
  <c r="BD3945" i="131" s="1"/>
  <c r="AR3945" i="131"/>
  <c r="BH3945" i="131" s="1"/>
  <c r="AV3945" i="131"/>
  <c r="BL3945" i="131" s="1"/>
  <c r="AN3946" i="131"/>
  <c r="BD3946" i="131" s="1"/>
  <c r="AR3946" i="131"/>
  <c r="BH3946" i="131" s="1"/>
  <c r="AV3946" i="131"/>
  <c r="BL3946" i="131" s="1"/>
  <c r="AN3947" i="131"/>
  <c r="BD3947" i="131" s="1"/>
  <c r="AR3947" i="131"/>
  <c r="BH3947" i="131" s="1"/>
  <c r="AV3947" i="131"/>
  <c r="BL3947" i="131" s="1"/>
  <c r="AN3948" i="131"/>
  <c r="BD3948" i="131" s="1"/>
  <c r="AR3948" i="131"/>
  <c r="BH3948" i="131" s="1"/>
  <c r="AV3948" i="131"/>
  <c r="BL3948" i="131" s="1"/>
  <c r="AN3949" i="131"/>
  <c r="BD3949" i="131" s="1"/>
  <c r="AR3949" i="131"/>
  <c r="BH3949" i="131" s="1"/>
  <c r="AV3949" i="131"/>
  <c r="BL3949" i="131" s="1"/>
  <c r="AM3971" i="131"/>
  <c r="BC3971" i="131" s="1"/>
  <c r="AQ3971" i="131"/>
  <c r="BG3971" i="131" s="1"/>
  <c r="AU3971" i="131"/>
  <c r="BK3971" i="131" s="1"/>
  <c r="AM3972" i="131"/>
  <c r="BC3972" i="131" s="1"/>
  <c r="AQ3972" i="131"/>
  <c r="BG3972" i="131" s="1"/>
  <c r="AU3972" i="131"/>
  <c r="BK3972" i="131" s="1"/>
  <c r="AM3973" i="131"/>
  <c r="BC3973" i="131" s="1"/>
  <c r="AQ3973" i="131"/>
  <c r="BG3973" i="131" s="1"/>
  <c r="AU3973" i="131"/>
  <c r="BK3973" i="131" s="1"/>
  <c r="AM3974" i="131"/>
  <c r="BC3974" i="131" s="1"/>
  <c r="AQ3974" i="131"/>
  <c r="BG3974" i="131" s="1"/>
  <c r="AU3974" i="131"/>
  <c r="BK3974" i="131" s="1"/>
  <c r="AM3975" i="131"/>
  <c r="BC3975" i="131" s="1"/>
  <c r="AQ3975" i="131"/>
  <c r="BG3975" i="131" s="1"/>
  <c r="AU3975" i="131"/>
  <c r="BK3975" i="131" s="1"/>
  <c r="AM3976" i="131"/>
  <c r="BC3976" i="131" s="1"/>
  <c r="AQ3976" i="131"/>
  <c r="BG3976" i="131" s="1"/>
  <c r="AU3976" i="131"/>
  <c r="BK3976" i="131" s="1"/>
  <c r="AM3977" i="131"/>
  <c r="BC3977" i="131" s="1"/>
  <c r="AQ3977" i="131"/>
  <c r="BG3977" i="131" s="1"/>
  <c r="AU3977" i="131"/>
  <c r="BK3977" i="131" s="1"/>
  <c r="AM3978" i="131"/>
  <c r="BC3978" i="131" s="1"/>
  <c r="AQ3978" i="131"/>
  <c r="BG3978" i="131" s="1"/>
  <c r="AU3978" i="131"/>
  <c r="BK3978" i="131" s="1"/>
  <c r="AM3979" i="131"/>
  <c r="BC3979" i="131" s="1"/>
  <c r="AQ3979" i="131"/>
  <c r="BG3979" i="131" s="1"/>
  <c r="AU3979" i="131"/>
  <c r="BK3979" i="131" s="1"/>
  <c r="AL4001" i="131"/>
  <c r="BB4001" i="131" s="1"/>
  <c r="AP4001" i="131"/>
  <c r="BF4001" i="131" s="1"/>
  <c r="AT4001" i="131"/>
  <c r="BJ4001" i="131" s="1"/>
  <c r="AX4001" i="131"/>
  <c r="BN4001" i="131" s="1"/>
  <c r="AL4002" i="131"/>
  <c r="BB4002" i="131" s="1"/>
  <c r="AP4002" i="131"/>
  <c r="BF4002" i="131" s="1"/>
  <c r="AT4002" i="131"/>
  <c r="BJ4002" i="131" s="1"/>
  <c r="AX4002" i="131"/>
  <c r="BN4002" i="131" s="1"/>
  <c r="AL4003" i="131"/>
  <c r="BB4003" i="131" s="1"/>
  <c r="AP4003" i="131"/>
  <c r="BF4003" i="131" s="1"/>
  <c r="AT4003" i="131"/>
  <c r="BJ4003" i="131" s="1"/>
  <c r="AX4003" i="131"/>
  <c r="BN4003" i="131" s="1"/>
  <c r="AL4004" i="131"/>
  <c r="BB4004" i="131" s="1"/>
  <c r="AP4004" i="131"/>
  <c r="BF4004" i="131" s="1"/>
  <c r="AT4004" i="131"/>
  <c r="BJ4004" i="131" s="1"/>
  <c r="AX4004" i="131"/>
  <c r="BN4004" i="131" s="1"/>
  <c r="AL4005" i="131"/>
  <c r="BB4005" i="131" s="1"/>
  <c r="AP4005" i="131"/>
  <c r="BF4005" i="131" s="1"/>
  <c r="AT4005" i="131"/>
  <c r="BJ4005" i="131" s="1"/>
  <c r="AX4005" i="131"/>
  <c r="BN4005" i="131" s="1"/>
  <c r="AL4006" i="131"/>
  <c r="BB4006" i="131" s="1"/>
  <c r="AP4006" i="131"/>
  <c r="BF4006" i="131" s="1"/>
  <c r="AT4006" i="131"/>
  <c r="BJ4006" i="131" s="1"/>
  <c r="AX4006" i="131"/>
  <c r="BN4006" i="131" s="1"/>
  <c r="AL4007" i="131"/>
  <c r="BB4007" i="131" s="1"/>
  <c r="AP4007" i="131"/>
  <c r="BF4007" i="131" s="1"/>
  <c r="AT4007" i="131"/>
  <c r="BJ4007" i="131" s="1"/>
  <c r="AX4007" i="131"/>
  <c r="BN4007" i="131" s="1"/>
  <c r="AL4008" i="131"/>
  <c r="BB4008" i="131" s="1"/>
  <c r="AP4008" i="131"/>
  <c r="BF4008" i="131" s="1"/>
  <c r="AT4008" i="131"/>
  <c r="BJ4008" i="131" s="1"/>
  <c r="AX4008" i="131"/>
  <c r="BN4008" i="131" s="1"/>
  <c r="AL4009" i="131"/>
  <c r="BB4009" i="131" s="1"/>
  <c r="AP4009" i="131"/>
  <c r="BF4009" i="131" s="1"/>
  <c r="AT4009" i="131"/>
  <c r="BJ4009" i="131" s="1"/>
  <c r="AX4009" i="131"/>
  <c r="BN4009" i="131" s="1"/>
  <c r="AK4031" i="131"/>
  <c r="BA4031" i="131" s="1"/>
  <c r="AO4031" i="131"/>
  <c r="BE4031" i="131" s="1"/>
  <c r="AS4031" i="131"/>
  <c r="BI4031" i="131" s="1"/>
  <c r="AW4031" i="131"/>
  <c r="BM4031" i="131" s="1"/>
  <c r="AK4032" i="131"/>
  <c r="BA4032" i="131" s="1"/>
  <c r="AO4032" i="131"/>
  <c r="BE4032" i="131" s="1"/>
  <c r="AS4032" i="131"/>
  <c r="BI4032" i="131" s="1"/>
  <c r="AW4032" i="131"/>
  <c r="BM4032" i="131" s="1"/>
  <c r="AK4033" i="131"/>
  <c r="BA4033" i="131" s="1"/>
  <c r="AO4033" i="131"/>
  <c r="BE4033" i="131" s="1"/>
  <c r="AS4033" i="131"/>
  <c r="BI4033" i="131" s="1"/>
  <c r="AW4033" i="131"/>
  <c r="BM4033" i="131" s="1"/>
  <c r="AK4034" i="131"/>
  <c r="BA4034" i="131" s="1"/>
  <c r="AO4034" i="131"/>
  <c r="BE4034" i="131" s="1"/>
  <c r="AS4034" i="131"/>
  <c r="BI4034" i="131" s="1"/>
  <c r="AW4034" i="131"/>
  <c r="BM4034" i="131" s="1"/>
  <c r="AK4035" i="131"/>
  <c r="BA4035" i="131" s="1"/>
  <c r="AO4035" i="131"/>
  <c r="BE4035" i="131" s="1"/>
  <c r="AS4035" i="131"/>
  <c r="BI4035" i="131" s="1"/>
  <c r="AW4035" i="131"/>
  <c r="BM4035" i="131" s="1"/>
  <c r="AK4036" i="131"/>
  <c r="BA4036" i="131" s="1"/>
  <c r="AO4036" i="131"/>
  <c r="BE4036" i="131" s="1"/>
  <c r="AS4036" i="131"/>
  <c r="BI4036" i="131" s="1"/>
  <c r="AW4036" i="131"/>
  <c r="BM4036" i="131" s="1"/>
  <c r="AK4037" i="131"/>
  <c r="BA4037" i="131" s="1"/>
  <c r="AO4037" i="131"/>
  <c r="BE4037" i="131" s="1"/>
  <c r="AS4037" i="131"/>
  <c r="BI4037" i="131" s="1"/>
  <c r="AW4037" i="131"/>
  <c r="BM4037" i="131" s="1"/>
  <c r="AK4038" i="131"/>
  <c r="BA4038" i="131" s="1"/>
  <c r="AO4038" i="131"/>
  <c r="BE4038" i="131" s="1"/>
  <c r="AS4038" i="131"/>
  <c r="BI4038" i="131" s="1"/>
  <c r="AW4038" i="131"/>
  <c r="BM4038" i="131" s="1"/>
  <c r="AK4039" i="131"/>
  <c r="BA4039" i="131" s="1"/>
  <c r="AO4039" i="131"/>
  <c r="BE4039" i="131" s="1"/>
  <c r="AS4039" i="131"/>
  <c r="BI4039" i="131" s="1"/>
  <c r="AW4039" i="131"/>
  <c r="BM4039" i="131" s="1"/>
  <c r="AN4061" i="131"/>
  <c r="BD4061" i="131" s="1"/>
  <c r="AR4061" i="131"/>
  <c r="BH4061" i="131" s="1"/>
  <c r="AV4061" i="131"/>
  <c r="BL4061" i="131" s="1"/>
  <c r="AN4062" i="131"/>
  <c r="BD4062" i="131" s="1"/>
  <c r="AR4062" i="131"/>
  <c r="BH4062" i="131" s="1"/>
  <c r="AV4062" i="131"/>
  <c r="BL4062" i="131" s="1"/>
  <c r="AN4063" i="131"/>
  <c r="BD4063" i="131" s="1"/>
  <c r="AR4063" i="131"/>
  <c r="BH4063" i="131" s="1"/>
  <c r="AV4063" i="131"/>
  <c r="BL4063" i="131" s="1"/>
  <c r="AN4064" i="131"/>
  <c r="BD4064" i="131" s="1"/>
  <c r="AR4064" i="131"/>
  <c r="BH4064" i="131" s="1"/>
  <c r="AV4064" i="131"/>
  <c r="BL4064" i="131" s="1"/>
  <c r="AN4065" i="131"/>
  <c r="BD4065" i="131" s="1"/>
  <c r="AR4065" i="131"/>
  <c r="BH4065" i="131" s="1"/>
  <c r="AV4065" i="131"/>
  <c r="BL4065" i="131" s="1"/>
  <c r="AN4066" i="131"/>
  <c r="BD4066" i="131" s="1"/>
  <c r="AR4066" i="131"/>
  <c r="BH4066" i="131" s="1"/>
  <c r="AV4066" i="131"/>
  <c r="BL4066" i="131" s="1"/>
  <c r="AN4067" i="131"/>
  <c r="BD4067" i="131" s="1"/>
  <c r="AR4067" i="131"/>
  <c r="BH4067" i="131" s="1"/>
  <c r="AV4067" i="131"/>
  <c r="BL4067" i="131" s="1"/>
  <c r="AN4068" i="131"/>
  <c r="BD4068" i="131" s="1"/>
  <c r="AR4068" i="131"/>
  <c r="BH4068" i="131" s="1"/>
  <c r="AV4068" i="131"/>
  <c r="BL4068" i="131" s="1"/>
  <c r="AN4069" i="131"/>
  <c r="BD4069" i="131" s="1"/>
  <c r="AR4069" i="131"/>
  <c r="BH4069" i="131" s="1"/>
  <c r="AV4069" i="131"/>
  <c r="BL4069" i="131" s="1"/>
  <c r="AM4091" i="131"/>
  <c r="BC4091" i="131" s="1"/>
  <c r="AQ4091" i="131"/>
  <c r="BG4091" i="131" s="1"/>
  <c r="AU4091" i="131"/>
  <c r="BK4091" i="131" s="1"/>
  <c r="AM4092" i="131"/>
  <c r="BC4092" i="131" s="1"/>
  <c r="AQ4092" i="131"/>
  <c r="BG4092" i="131" s="1"/>
  <c r="AU4092" i="131"/>
  <c r="BK4092" i="131" s="1"/>
  <c r="AM4093" i="131"/>
  <c r="BC4093" i="131" s="1"/>
  <c r="AQ4093" i="131"/>
  <c r="BG4093" i="131" s="1"/>
  <c r="AU4093" i="131"/>
  <c r="BK4093" i="131" s="1"/>
  <c r="AM4094" i="131"/>
  <c r="BC4094" i="131" s="1"/>
  <c r="AQ4094" i="131"/>
  <c r="BG4094" i="131" s="1"/>
  <c r="AU4094" i="131"/>
  <c r="BK4094" i="131" s="1"/>
  <c r="AM4095" i="131"/>
  <c r="BC4095" i="131" s="1"/>
  <c r="AQ4095" i="131"/>
  <c r="BG4095" i="131" s="1"/>
  <c r="AU4095" i="131"/>
  <c r="BK4095" i="131" s="1"/>
  <c r="AM4096" i="131"/>
  <c r="BC4096" i="131" s="1"/>
  <c r="AQ4096" i="131"/>
  <c r="BG4096" i="131" s="1"/>
  <c r="AU4096" i="131"/>
  <c r="BK4096" i="131" s="1"/>
  <c r="AM4097" i="131"/>
  <c r="BC4097" i="131" s="1"/>
  <c r="AQ4097" i="131"/>
  <c r="BG4097" i="131" s="1"/>
  <c r="AU4097" i="131"/>
  <c r="BK4097" i="131" s="1"/>
  <c r="AM4098" i="131"/>
  <c r="BC4098" i="131" s="1"/>
  <c r="AQ4098" i="131"/>
  <c r="BG4098" i="131" s="1"/>
  <c r="AU4098" i="131"/>
  <c r="BK4098" i="131" s="1"/>
  <c r="AM4099" i="131"/>
  <c r="BC4099" i="131" s="1"/>
  <c r="AQ4099" i="131"/>
  <c r="BG4099" i="131" s="1"/>
  <c r="AU4099" i="131"/>
  <c r="BK4099" i="131" s="1"/>
  <c r="AL4121" i="131"/>
  <c r="BB4121" i="131" s="1"/>
  <c r="AP4121" i="131"/>
  <c r="BF4121" i="131" s="1"/>
  <c r="AT4121" i="131"/>
  <c r="BJ4121" i="131" s="1"/>
  <c r="AX4121" i="131"/>
  <c r="BN4121" i="131" s="1"/>
  <c r="AL4122" i="131"/>
  <c r="BB4122" i="131" s="1"/>
  <c r="AP4122" i="131"/>
  <c r="BF4122" i="131" s="1"/>
  <c r="AT4122" i="131"/>
  <c r="BJ4122" i="131" s="1"/>
  <c r="AX4122" i="131"/>
  <c r="BN4122" i="131" s="1"/>
  <c r="AL4123" i="131"/>
  <c r="BB4123" i="131" s="1"/>
  <c r="AP4123" i="131"/>
  <c r="BF4123" i="131" s="1"/>
  <c r="AT4123" i="131"/>
  <c r="BJ4123" i="131" s="1"/>
  <c r="AX4123" i="131"/>
  <c r="BN4123" i="131" s="1"/>
  <c r="AL4124" i="131"/>
  <c r="BB4124" i="131" s="1"/>
  <c r="AP4124" i="131"/>
  <c r="BF4124" i="131" s="1"/>
  <c r="AT4124" i="131"/>
  <c r="BJ4124" i="131" s="1"/>
  <c r="AX4124" i="131"/>
  <c r="BN4124" i="131" s="1"/>
  <c r="AL4125" i="131"/>
  <c r="BB4125" i="131" s="1"/>
  <c r="AP4125" i="131"/>
  <c r="BF4125" i="131" s="1"/>
  <c r="AT4125" i="131"/>
  <c r="BJ4125" i="131" s="1"/>
  <c r="AX4125" i="131"/>
  <c r="BN4125" i="131" s="1"/>
  <c r="AL4126" i="131"/>
  <c r="BB4126" i="131" s="1"/>
  <c r="AP4126" i="131"/>
  <c r="BF4126" i="131" s="1"/>
  <c r="AT4126" i="131"/>
  <c r="BJ4126" i="131" s="1"/>
  <c r="AX4126" i="131"/>
  <c r="BN4126" i="131" s="1"/>
  <c r="AL4127" i="131"/>
  <c r="BB4127" i="131" s="1"/>
  <c r="AP4127" i="131"/>
  <c r="BF4127" i="131" s="1"/>
  <c r="AT4127" i="131"/>
  <c r="BJ4127" i="131" s="1"/>
  <c r="AX4127" i="131"/>
  <c r="BN4127" i="131" s="1"/>
  <c r="AL4128" i="131"/>
  <c r="BB4128" i="131" s="1"/>
  <c r="AP4128" i="131"/>
  <c r="BF4128" i="131" s="1"/>
  <c r="AT4128" i="131"/>
  <c r="BJ4128" i="131" s="1"/>
  <c r="AX4128" i="131"/>
  <c r="BN4128" i="131" s="1"/>
  <c r="AL4129" i="131"/>
  <c r="BB4129" i="131" s="1"/>
  <c r="AP4129" i="131"/>
  <c r="BF4129" i="131" s="1"/>
  <c r="AT4129" i="131"/>
  <c r="BJ4129" i="131" s="1"/>
  <c r="AX4129" i="131"/>
  <c r="BN4129" i="131" s="1"/>
  <c r="AK4151" i="131"/>
  <c r="BA4151" i="131" s="1"/>
  <c r="AO4151" i="131"/>
  <c r="BE4151" i="131" s="1"/>
  <c r="AS4151" i="131"/>
  <c r="BI4151" i="131" s="1"/>
  <c r="AW4151" i="131"/>
  <c r="BM4151" i="131" s="1"/>
  <c r="AK4152" i="131"/>
  <c r="BA4152" i="131" s="1"/>
  <c r="AO4152" i="131"/>
  <c r="BE4152" i="131" s="1"/>
  <c r="AS4152" i="131"/>
  <c r="BI4152" i="131" s="1"/>
  <c r="AW4152" i="131"/>
  <c r="BM4152" i="131" s="1"/>
  <c r="AK4153" i="131"/>
  <c r="BA4153" i="131" s="1"/>
  <c r="AO4153" i="131"/>
  <c r="BE4153" i="131" s="1"/>
  <c r="AS4153" i="131"/>
  <c r="BI4153" i="131" s="1"/>
  <c r="AW4153" i="131"/>
  <c r="BM4153" i="131" s="1"/>
  <c r="AK4154" i="131"/>
  <c r="BA4154" i="131" s="1"/>
  <c r="AO4154" i="131"/>
  <c r="BE4154" i="131" s="1"/>
  <c r="AS4154" i="131"/>
  <c r="BI4154" i="131" s="1"/>
  <c r="AW4154" i="131"/>
  <c r="BM4154" i="131" s="1"/>
  <c r="AK4155" i="131"/>
  <c r="BA4155" i="131" s="1"/>
  <c r="AO4155" i="131"/>
  <c r="BE4155" i="131" s="1"/>
  <c r="AS4155" i="131"/>
  <c r="BI4155" i="131" s="1"/>
  <c r="AW4155" i="131"/>
  <c r="BM4155" i="131" s="1"/>
  <c r="AK4156" i="131"/>
  <c r="BA4156" i="131" s="1"/>
  <c r="AO4156" i="131"/>
  <c r="BE4156" i="131" s="1"/>
  <c r="AS4156" i="131"/>
  <c r="BI4156" i="131" s="1"/>
  <c r="AW4156" i="131"/>
  <c r="BM4156" i="131" s="1"/>
  <c r="AK4157" i="131"/>
  <c r="BA4157" i="131" s="1"/>
  <c r="AO4157" i="131"/>
  <c r="BE4157" i="131" s="1"/>
  <c r="AS4157" i="131"/>
  <c r="BI4157" i="131" s="1"/>
  <c r="AW4157" i="131"/>
  <c r="BM4157" i="131" s="1"/>
  <c r="AK4158" i="131"/>
  <c r="BA4158" i="131" s="1"/>
  <c r="AO4158" i="131"/>
  <c r="BE4158" i="131" s="1"/>
  <c r="AS4158" i="131"/>
  <c r="BI4158" i="131" s="1"/>
  <c r="AW4158" i="131"/>
  <c r="BM4158" i="131" s="1"/>
  <c r="AK4159" i="131"/>
  <c r="BA4159" i="131" s="1"/>
  <c r="AO4159" i="131"/>
  <c r="BE4159" i="131" s="1"/>
  <c r="AS4159" i="131"/>
  <c r="BI4159" i="131" s="1"/>
  <c r="AW4159" i="131"/>
  <c r="BM4159" i="131" s="1"/>
  <c r="AN4181" i="131"/>
  <c r="BD4181" i="131" s="1"/>
  <c r="AR4181" i="131"/>
  <c r="BH4181" i="131" s="1"/>
  <c r="AV4181" i="131"/>
  <c r="BL4181" i="131" s="1"/>
  <c r="AN4182" i="131"/>
  <c r="BD4182" i="131" s="1"/>
  <c r="AR4182" i="131"/>
  <c r="BH4182" i="131" s="1"/>
  <c r="AV4182" i="131"/>
  <c r="BL4182" i="131" s="1"/>
  <c r="AN4183" i="131"/>
  <c r="BD4183" i="131" s="1"/>
  <c r="AR4183" i="131"/>
  <c r="BH4183" i="131" s="1"/>
  <c r="AV4183" i="131"/>
  <c r="BL4183" i="131" s="1"/>
  <c r="AN4184" i="131"/>
  <c r="BD4184" i="131" s="1"/>
  <c r="AR4184" i="131"/>
  <c r="BH4184" i="131" s="1"/>
  <c r="AV4184" i="131"/>
  <c r="BL4184" i="131" s="1"/>
  <c r="AN4185" i="131"/>
  <c r="BD4185" i="131" s="1"/>
  <c r="AR4185" i="131"/>
  <c r="BH4185" i="131" s="1"/>
  <c r="AV4185" i="131"/>
  <c r="BL4185" i="131" s="1"/>
  <c r="AN4186" i="131"/>
  <c r="BD4186" i="131" s="1"/>
  <c r="AR4186" i="131"/>
  <c r="BH4186" i="131" s="1"/>
  <c r="AV4186" i="131"/>
  <c r="BL4186" i="131" s="1"/>
  <c r="AN4187" i="131"/>
  <c r="BD4187" i="131" s="1"/>
  <c r="AR4187" i="131"/>
  <c r="BH4187" i="131" s="1"/>
  <c r="AV4187" i="131"/>
  <c r="BL4187" i="131" s="1"/>
  <c r="AN4188" i="131"/>
  <c r="BD4188" i="131" s="1"/>
  <c r="AR4188" i="131"/>
  <c r="BH4188" i="131" s="1"/>
  <c r="AV4188" i="131"/>
  <c r="BL4188" i="131" s="1"/>
  <c r="AN4189" i="131"/>
  <c r="BD4189" i="131" s="1"/>
  <c r="AR4189" i="131"/>
  <c r="BH4189" i="131" s="1"/>
  <c r="AV4189" i="131"/>
  <c r="BL4189" i="131" s="1"/>
  <c r="AM4211" i="131"/>
  <c r="BC4211" i="131" s="1"/>
  <c r="AQ4211" i="131"/>
  <c r="BG4211" i="131" s="1"/>
  <c r="AU4211" i="131"/>
  <c r="BK4211" i="131" s="1"/>
  <c r="AM4212" i="131"/>
  <c r="BC4212" i="131" s="1"/>
  <c r="AQ4212" i="131"/>
  <c r="BG4212" i="131" s="1"/>
  <c r="AU4212" i="131"/>
  <c r="BK4212" i="131" s="1"/>
  <c r="AM4213" i="131"/>
  <c r="BC4213" i="131" s="1"/>
  <c r="AQ4213" i="131"/>
  <c r="BG4213" i="131" s="1"/>
  <c r="AU4213" i="131"/>
  <c r="BK4213" i="131" s="1"/>
  <c r="AM4214" i="131"/>
  <c r="BC4214" i="131" s="1"/>
  <c r="AQ4214" i="131"/>
  <c r="BG4214" i="131" s="1"/>
  <c r="AU4214" i="131"/>
  <c r="BK4214" i="131" s="1"/>
  <c r="AM4215" i="131"/>
  <c r="BC4215" i="131" s="1"/>
  <c r="AQ4215" i="131"/>
  <c r="BG4215" i="131" s="1"/>
  <c r="AU4215" i="131"/>
  <c r="BK4215" i="131" s="1"/>
  <c r="AM4216" i="131"/>
  <c r="BC4216" i="131" s="1"/>
  <c r="AQ4216" i="131"/>
  <c r="BG4216" i="131" s="1"/>
  <c r="AU4216" i="131"/>
  <c r="BK4216" i="131" s="1"/>
  <c r="AM4217" i="131"/>
  <c r="BC4217" i="131" s="1"/>
  <c r="AQ4217" i="131"/>
  <c r="BG4217" i="131" s="1"/>
  <c r="AU4217" i="131"/>
  <c r="BK4217" i="131" s="1"/>
  <c r="AM4218" i="131"/>
  <c r="BC4218" i="131" s="1"/>
  <c r="AQ4218" i="131"/>
  <c r="BG4218" i="131" s="1"/>
  <c r="AU4218" i="131"/>
  <c r="BK4218" i="131" s="1"/>
  <c r="AM4219" i="131"/>
  <c r="BC4219" i="131" s="1"/>
  <c r="AQ4219" i="131"/>
  <c r="BG4219" i="131" s="1"/>
  <c r="AU4219" i="131"/>
  <c r="BK4219" i="131" s="1"/>
  <c r="AL4241" i="131"/>
  <c r="BB4241" i="131" s="1"/>
  <c r="AP4241" i="131"/>
  <c r="BF4241" i="131" s="1"/>
  <c r="AT4241" i="131"/>
  <c r="BJ4241" i="131" s="1"/>
  <c r="AX4241" i="131"/>
  <c r="BN4241" i="131" s="1"/>
  <c r="AL4242" i="131"/>
  <c r="BB4242" i="131" s="1"/>
  <c r="AP4242" i="131"/>
  <c r="BF4242" i="131" s="1"/>
  <c r="AT4242" i="131"/>
  <c r="BJ4242" i="131" s="1"/>
  <c r="AX4242" i="131"/>
  <c r="BN4242" i="131" s="1"/>
  <c r="AL4243" i="131"/>
  <c r="BB4243" i="131" s="1"/>
  <c r="AP4243" i="131"/>
  <c r="BF4243" i="131" s="1"/>
  <c r="AT4243" i="131"/>
  <c r="BJ4243" i="131" s="1"/>
  <c r="AX4243" i="131"/>
  <c r="BN4243" i="131" s="1"/>
  <c r="AL4244" i="131"/>
  <c r="BB4244" i="131" s="1"/>
  <c r="AP4244" i="131"/>
  <c r="BF4244" i="131" s="1"/>
  <c r="AT4244" i="131"/>
  <c r="BJ4244" i="131" s="1"/>
  <c r="AX4244" i="131"/>
  <c r="BN4244" i="131" s="1"/>
  <c r="AL4245" i="131"/>
  <c r="BB4245" i="131" s="1"/>
  <c r="AP4245" i="131"/>
  <c r="BF4245" i="131" s="1"/>
  <c r="AT4245" i="131"/>
  <c r="BJ4245" i="131" s="1"/>
  <c r="AX4245" i="131"/>
  <c r="BN4245" i="131" s="1"/>
  <c r="AL4246" i="131"/>
  <c r="BB4246" i="131" s="1"/>
  <c r="AP4246" i="131"/>
  <c r="BF4246" i="131" s="1"/>
  <c r="AT4246" i="131"/>
  <c r="BJ4246" i="131" s="1"/>
  <c r="AX4246" i="131"/>
  <c r="BN4246" i="131" s="1"/>
  <c r="AL4247" i="131"/>
  <c r="BB4247" i="131" s="1"/>
  <c r="AP4247" i="131"/>
  <c r="BF4247" i="131" s="1"/>
  <c r="AT4247" i="131"/>
  <c r="BJ4247" i="131" s="1"/>
  <c r="AX4247" i="131"/>
  <c r="BN4247" i="131" s="1"/>
  <c r="AL4248" i="131"/>
  <c r="BB4248" i="131" s="1"/>
  <c r="AP4248" i="131"/>
  <c r="BF4248" i="131" s="1"/>
  <c r="AT4248" i="131"/>
  <c r="BJ4248" i="131" s="1"/>
  <c r="AX4248" i="131"/>
  <c r="BN4248" i="131" s="1"/>
  <c r="AL4249" i="131"/>
  <c r="BB4249" i="131" s="1"/>
  <c r="AP4249" i="131"/>
  <c r="BF4249" i="131" s="1"/>
  <c r="AT4249" i="131"/>
  <c r="BJ4249" i="131" s="1"/>
  <c r="AX4249" i="131"/>
  <c r="BN4249" i="131" s="1"/>
  <c r="AK4271" i="131"/>
  <c r="BA4271" i="131" s="1"/>
  <c r="AO4271" i="131"/>
  <c r="BE4271" i="131" s="1"/>
  <c r="AS4271" i="131"/>
  <c r="BI4271" i="131" s="1"/>
  <c r="AW4271" i="131"/>
  <c r="BM4271" i="131" s="1"/>
  <c r="AK4272" i="131"/>
  <c r="BA4272" i="131" s="1"/>
  <c r="AO4272" i="131"/>
  <c r="BE4272" i="131" s="1"/>
  <c r="AS4272" i="131"/>
  <c r="BI4272" i="131" s="1"/>
  <c r="AW4272" i="131"/>
  <c r="BM4272" i="131" s="1"/>
  <c r="AK4273" i="131"/>
  <c r="BA4273" i="131" s="1"/>
  <c r="AO4273" i="131"/>
  <c r="BE4273" i="131" s="1"/>
  <c r="AS4273" i="131"/>
  <c r="BI4273" i="131" s="1"/>
  <c r="AW4273" i="131"/>
  <c r="BM4273" i="131" s="1"/>
  <c r="AK4274" i="131"/>
  <c r="BA4274" i="131" s="1"/>
  <c r="AO4274" i="131"/>
  <c r="BE4274" i="131" s="1"/>
  <c r="AS4274" i="131"/>
  <c r="BI4274" i="131" s="1"/>
  <c r="AW4274" i="131"/>
  <c r="BM4274" i="131" s="1"/>
  <c r="AK4275" i="131"/>
  <c r="BA4275" i="131" s="1"/>
  <c r="AO4275" i="131"/>
  <c r="BE4275" i="131" s="1"/>
  <c r="AS4275" i="131"/>
  <c r="BI4275" i="131" s="1"/>
  <c r="AW4275" i="131"/>
  <c r="BM4275" i="131" s="1"/>
  <c r="AK4276" i="131"/>
  <c r="BA4276" i="131" s="1"/>
  <c r="AO4276" i="131"/>
  <c r="BE4276" i="131" s="1"/>
  <c r="AS4276" i="131"/>
  <c r="BI4276" i="131" s="1"/>
  <c r="AW4276" i="131"/>
  <c r="BM4276" i="131" s="1"/>
  <c r="AK4277" i="131"/>
  <c r="BA4277" i="131" s="1"/>
  <c r="AO4277" i="131"/>
  <c r="BE4277" i="131" s="1"/>
  <c r="AS4277" i="131"/>
  <c r="BI4277" i="131" s="1"/>
  <c r="AW4277" i="131"/>
  <c r="BM4277" i="131" s="1"/>
  <c r="AK4278" i="131"/>
  <c r="BA4278" i="131" s="1"/>
  <c r="AO4278" i="131"/>
  <c r="BE4278" i="131" s="1"/>
  <c r="AS4278" i="131"/>
  <c r="BI4278" i="131" s="1"/>
  <c r="AW4278" i="131"/>
  <c r="BM4278" i="131" s="1"/>
  <c r="AK4279" i="131"/>
  <c r="BA4279" i="131" s="1"/>
  <c r="AO4279" i="131"/>
  <c r="BE4279" i="131" s="1"/>
  <c r="AS4279" i="131"/>
  <c r="BI4279" i="131" s="1"/>
  <c r="AW4279" i="131"/>
  <c r="BM4279" i="131" s="1"/>
  <c r="AN4301" i="131"/>
  <c r="BD4301" i="131" s="1"/>
  <c r="AR4301" i="131"/>
  <c r="BH4301" i="131" s="1"/>
  <c r="AV4301" i="131"/>
  <c r="BL4301" i="131" s="1"/>
  <c r="AN4302" i="131"/>
  <c r="BD4302" i="131" s="1"/>
  <c r="AR4302" i="131"/>
  <c r="BH4302" i="131" s="1"/>
  <c r="AV4302" i="131"/>
  <c r="BL4302" i="131" s="1"/>
  <c r="AN4303" i="131"/>
  <c r="BD4303" i="131" s="1"/>
  <c r="AR4303" i="131"/>
  <c r="BH4303" i="131" s="1"/>
  <c r="AV4303" i="131"/>
  <c r="BL4303" i="131" s="1"/>
  <c r="AN4304" i="131"/>
  <c r="BD4304" i="131" s="1"/>
  <c r="AR4304" i="131"/>
  <c r="BH4304" i="131" s="1"/>
  <c r="AV4304" i="131"/>
  <c r="BL4304" i="131" s="1"/>
  <c r="AN4305" i="131"/>
  <c r="BD4305" i="131" s="1"/>
  <c r="AR4305" i="131"/>
  <c r="BH4305" i="131" s="1"/>
  <c r="AV4305" i="131"/>
  <c r="BL4305" i="131" s="1"/>
  <c r="AN4306" i="131"/>
  <c r="BD4306" i="131" s="1"/>
  <c r="AR4306" i="131"/>
  <c r="BH4306" i="131" s="1"/>
  <c r="AV4306" i="131"/>
  <c r="BL4306" i="131" s="1"/>
  <c r="AN4307" i="131"/>
  <c r="BD4307" i="131" s="1"/>
  <c r="AR4307" i="131"/>
  <c r="BH4307" i="131" s="1"/>
  <c r="AV4307" i="131"/>
  <c r="BL4307" i="131" s="1"/>
  <c r="AN4308" i="131"/>
  <c r="BD4308" i="131" s="1"/>
  <c r="AR4308" i="131"/>
  <c r="BH4308" i="131" s="1"/>
  <c r="AV4308" i="131"/>
  <c r="BL4308" i="131" s="1"/>
  <c r="AN4309" i="131"/>
  <c r="BD4309" i="131" s="1"/>
  <c r="AR4309" i="131"/>
  <c r="BH4309" i="131" s="1"/>
  <c r="AV4309" i="131"/>
  <c r="BL4309" i="131" s="1"/>
  <c r="AM4331" i="131"/>
  <c r="BC4331" i="131" s="1"/>
  <c r="AQ4331" i="131"/>
  <c r="BG4331" i="131" s="1"/>
  <c r="AU4331" i="131"/>
  <c r="BK4331" i="131" s="1"/>
  <c r="AM4332" i="131"/>
  <c r="BC4332" i="131" s="1"/>
  <c r="AQ4332" i="131"/>
  <c r="BG4332" i="131" s="1"/>
  <c r="AU4332" i="131"/>
  <c r="BK4332" i="131" s="1"/>
  <c r="AM4333" i="131"/>
  <c r="BC4333" i="131" s="1"/>
  <c r="AQ4333" i="131"/>
  <c r="BG4333" i="131" s="1"/>
  <c r="AU4333" i="131"/>
  <c r="BK4333" i="131" s="1"/>
  <c r="AM4334" i="131"/>
  <c r="BC4334" i="131" s="1"/>
  <c r="AQ4334" i="131"/>
  <c r="BG4334" i="131" s="1"/>
  <c r="AU4334" i="131"/>
  <c r="BK4334" i="131" s="1"/>
  <c r="AM4335" i="131"/>
  <c r="BC4335" i="131" s="1"/>
  <c r="AQ4335" i="131"/>
  <c r="BG4335" i="131" s="1"/>
  <c r="AU4335" i="131"/>
  <c r="BK4335" i="131" s="1"/>
  <c r="AM4336" i="131"/>
  <c r="BC4336" i="131" s="1"/>
  <c r="AQ4336" i="131"/>
  <c r="BG4336" i="131" s="1"/>
  <c r="AU4336" i="131"/>
  <c r="BK4336" i="131" s="1"/>
  <c r="AM4337" i="131"/>
  <c r="BC4337" i="131" s="1"/>
  <c r="AQ4337" i="131"/>
  <c r="BG4337" i="131" s="1"/>
  <c r="AU4337" i="131"/>
  <c r="BK4337" i="131" s="1"/>
  <c r="AM4338" i="131"/>
  <c r="BC4338" i="131" s="1"/>
  <c r="AQ4338" i="131"/>
  <c r="BG4338" i="131" s="1"/>
  <c r="AU4338" i="131"/>
  <c r="BK4338" i="131" s="1"/>
  <c r="AM4339" i="131"/>
  <c r="BC4339" i="131" s="1"/>
  <c r="AQ4339" i="131"/>
  <c r="BG4339" i="131" s="1"/>
  <c r="AU4339" i="131"/>
  <c r="BK4339" i="131" s="1"/>
  <c r="AL4361" i="131"/>
  <c r="BB4361" i="131" s="1"/>
  <c r="AP4361" i="131"/>
  <c r="BF4361" i="131" s="1"/>
  <c r="AT4361" i="131"/>
  <c r="BJ4361" i="131" s="1"/>
  <c r="AX4361" i="131"/>
  <c r="BN4361" i="131" s="1"/>
  <c r="AL4362" i="131"/>
  <c r="BB4362" i="131" s="1"/>
  <c r="AP4362" i="131"/>
  <c r="BF4362" i="131" s="1"/>
  <c r="AT4362" i="131"/>
  <c r="BJ4362" i="131" s="1"/>
  <c r="AX4362" i="131"/>
  <c r="BN4362" i="131" s="1"/>
  <c r="AL4363" i="131"/>
  <c r="BB4363" i="131" s="1"/>
  <c r="AP4363" i="131"/>
  <c r="BF4363" i="131" s="1"/>
  <c r="AT4363" i="131"/>
  <c r="BJ4363" i="131" s="1"/>
  <c r="AX4363" i="131"/>
  <c r="BN4363" i="131" s="1"/>
  <c r="AL4364" i="131"/>
  <c r="BB4364" i="131" s="1"/>
  <c r="AP4364" i="131"/>
  <c r="BF4364" i="131" s="1"/>
  <c r="AT4364" i="131"/>
  <c r="BJ4364" i="131" s="1"/>
  <c r="AX4364" i="131"/>
  <c r="BN4364" i="131" s="1"/>
  <c r="AL4365" i="131"/>
  <c r="BB4365" i="131" s="1"/>
  <c r="AP4365" i="131"/>
  <c r="BF4365" i="131" s="1"/>
  <c r="AT4365" i="131"/>
  <c r="BJ4365" i="131" s="1"/>
  <c r="AX4365" i="131"/>
  <c r="BN4365" i="131" s="1"/>
  <c r="AL4366" i="131"/>
  <c r="BB4366" i="131" s="1"/>
  <c r="AP4366" i="131"/>
  <c r="BF4366" i="131" s="1"/>
  <c r="AT4366" i="131"/>
  <c r="BJ4366" i="131" s="1"/>
  <c r="AX4366" i="131"/>
  <c r="BN4366" i="131" s="1"/>
  <c r="AL4367" i="131"/>
  <c r="BB4367" i="131" s="1"/>
  <c r="AP4367" i="131"/>
  <c r="BF4367" i="131" s="1"/>
  <c r="AT4367" i="131"/>
  <c r="BJ4367" i="131" s="1"/>
  <c r="AX4367" i="131"/>
  <c r="BN4367" i="131" s="1"/>
  <c r="AL4368" i="131"/>
  <c r="BB4368" i="131" s="1"/>
  <c r="AP4368" i="131"/>
  <c r="BF4368" i="131" s="1"/>
  <c r="AT4368" i="131"/>
  <c r="BJ4368" i="131" s="1"/>
  <c r="AX4368" i="131"/>
  <c r="BN4368" i="131" s="1"/>
  <c r="AL4369" i="131"/>
  <c r="BB4369" i="131" s="1"/>
  <c r="AP4369" i="131"/>
  <c r="BF4369" i="131" s="1"/>
  <c r="AT4369" i="131"/>
  <c r="BJ4369" i="131" s="1"/>
  <c r="AX4369" i="131"/>
  <c r="BN4369" i="131" s="1"/>
  <c r="AK4391" i="131"/>
  <c r="BA4391" i="131" s="1"/>
  <c r="AO4391" i="131"/>
  <c r="BE4391" i="131" s="1"/>
  <c r="AS4391" i="131"/>
  <c r="BI4391" i="131" s="1"/>
  <c r="AW4391" i="131"/>
  <c r="BM4391" i="131" s="1"/>
  <c r="AK4392" i="131"/>
  <c r="BA4392" i="131" s="1"/>
  <c r="AO4392" i="131"/>
  <c r="BE4392" i="131" s="1"/>
  <c r="AS4392" i="131"/>
  <c r="BI4392" i="131" s="1"/>
  <c r="AW4392" i="131"/>
  <c r="BM4392" i="131" s="1"/>
  <c r="AK4393" i="131"/>
  <c r="BA4393" i="131" s="1"/>
  <c r="AO4393" i="131"/>
  <c r="BE4393" i="131" s="1"/>
  <c r="AS4393" i="131"/>
  <c r="BI4393" i="131" s="1"/>
  <c r="AW4393" i="131"/>
  <c r="BM4393" i="131" s="1"/>
  <c r="AK4394" i="131"/>
  <c r="BA4394" i="131" s="1"/>
  <c r="AO4394" i="131"/>
  <c r="BE4394" i="131" s="1"/>
  <c r="AS4394" i="131"/>
  <c r="BI4394" i="131" s="1"/>
  <c r="AW4394" i="131"/>
  <c r="BM4394" i="131" s="1"/>
  <c r="AK4395" i="131"/>
  <c r="BA4395" i="131" s="1"/>
  <c r="AO4395" i="131"/>
  <c r="BE4395" i="131" s="1"/>
  <c r="AS4395" i="131"/>
  <c r="BI4395" i="131" s="1"/>
  <c r="AW4395" i="131"/>
  <c r="BM4395" i="131" s="1"/>
  <c r="AK4396" i="131"/>
  <c r="BA4396" i="131" s="1"/>
  <c r="AO4396" i="131"/>
  <c r="BE4396" i="131" s="1"/>
  <c r="AS4396" i="131"/>
  <c r="BI4396" i="131" s="1"/>
  <c r="AW4396" i="131"/>
  <c r="BM4396" i="131" s="1"/>
  <c r="AK4397" i="131"/>
  <c r="BA4397" i="131" s="1"/>
  <c r="AO4397" i="131"/>
  <c r="BE4397" i="131" s="1"/>
  <c r="AS4397" i="131"/>
  <c r="BI4397" i="131" s="1"/>
  <c r="AW4397" i="131"/>
  <c r="BM4397" i="131" s="1"/>
  <c r="AK4398" i="131"/>
  <c r="BA4398" i="131" s="1"/>
  <c r="AO4398" i="131"/>
  <c r="BE4398" i="131" s="1"/>
  <c r="AS4398" i="131"/>
  <c r="BI4398" i="131" s="1"/>
  <c r="AW4398" i="131"/>
  <c r="BM4398" i="131" s="1"/>
  <c r="AK4399" i="131"/>
  <c r="BA4399" i="131" s="1"/>
  <c r="AO4399" i="131"/>
  <c r="BE4399" i="131" s="1"/>
  <c r="AS4399" i="131"/>
  <c r="BI4399" i="131" s="1"/>
  <c r="AW4399" i="131"/>
  <c r="BM4399" i="131" s="1"/>
  <c r="AN4421" i="131"/>
  <c r="BD4421" i="131" s="1"/>
  <c r="AR4421" i="131"/>
  <c r="BH4421" i="131" s="1"/>
  <c r="AV4421" i="131"/>
  <c r="BL4421" i="131" s="1"/>
  <c r="AN4422" i="131"/>
  <c r="BD4422" i="131" s="1"/>
  <c r="AR4422" i="131"/>
  <c r="BH4422" i="131" s="1"/>
  <c r="AV4422" i="131"/>
  <c r="BL4422" i="131" s="1"/>
  <c r="AN4423" i="131"/>
  <c r="BD4423" i="131" s="1"/>
  <c r="AR4423" i="131"/>
  <c r="BH4423" i="131" s="1"/>
  <c r="AV4423" i="131"/>
  <c r="BL4423" i="131" s="1"/>
  <c r="AN4424" i="131"/>
  <c r="BD4424" i="131" s="1"/>
  <c r="AR4424" i="131"/>
  <c r="BH4424" i="131" s="1"/>
  <c r="AV4424" i="131"/>
  <c r="BL4424" i="131" s="1"/>
  <c r="AN4425" i="131"/>
  <c r="BD4425" i="131" s="1"/>
  <c r="AR4425" i="131"/>
  <c r="BH4425" i="131" s="1"/>
  <c r="AV4425" i="131"/>
  <c r="BL4425" i="131" s="1"/>
  <c r="AN4426" i="131"/>
  <c r="BD4426" i="131" s="1"/>
  <c r="AR4426" i="131"/>
  <c r="BH4426" i="131" s="1"/>
  <c r="AV4426" i="131"/>
  <c r="BL4426" i="131" s="1"/>
  <c r="AN4427" i="131"/>
  <c r="BD4427" i="131" s="1"/>
  <c r="AR4427" i="131"/>
  <c r="BH4427" i="131" s="1"/>
  <c r="AV4427" i="131"/>
  <c r="BL4427" i="131" s="1"/>
  <c r="AN4428" i="131"/>
  <c r="BD4428" i="131" s="1"/>
  <c r="AR4428" i="131"/>
  <c r="BH4428" i="131" s="1"/>
  <c r="AV4428" i="131"/>
  <c r="BL4428" i="131" s="1"/>
  <c r="AN4429" i="131"/>
  <c r="BD4429" i="131" s="1"/>
  <c r="AR4429" i="131"/>
  <c r="BH4429" i="131" s="1"/>
  <c r="AV4429" i="131"/>
  <c r="BL4429" i="131" s="1"/>
  <c r="AM4451" i="131"/>
  <c r="BC4451" i="131" s="1"/>
  <c r="AQ4451" i="131"/>
  <c r="BG4451" i="131" s="1"/>
  <c r="AU4451" i="131"/>
  <c r="BK4451" i="131" s="1"/>
  <c r="AM4452" i="131"/>
  <c r="BC4452" i="131" s="1"/>
  <c r="AQ4452" i="131"/>
  <c r="BG4452" i="131" s="1"/>
  <c r="AU4452" i="131"/>
  <c r="BK4452" i="131" s="1"/>
  <c r="AM4453" i="131"/>
  <c r="BC4453" i="131" s="1"/>
  <c r="AQ4453" i="131"/>
  <c r="BG4453" i="131" s="1"/>
  <c r="AU4453" i="131"/>
  <c r="BK4453" i="131" s="1"/>
  <c r="AM4454" i="131"/>
  <c r="BC4454" i="131" s="1"/>
  <c r="AQ4454" i="131"/>
  <c r="BG4454" i="131" s="1"/>
  <c r="AU4454" i="131"/>
  <c r="BK4454" i="131" s="1"/>
  <c r="AM4455" i="131"/>
  <c r="BC4455" i="131" s="1"/>
  <c r="AQ4455" i="131"/>
  <c r="BG4455" i="131" s="1"/>
  <c r="AU4455" i="131"/>
  <c r="BK4455" i="131" s="1"/>
  <c r="AM4456" i="131"/>
  <c r="BC4456" i="131" s="1"/>
  <c r="AQ4456" i="131"/>
  <c r="BG4456" i="131" s="1"/>
  <c r="AU4456" i="131"/>
  <c r="BK4456" i="131" s="1"/>
  <c r="AM4457" i="131"/>
  <c r="BC4457" i="131" s="1"/>
  <c r="AQ4457" i="131"/>
  <c r="BG4457" i="131" s="1"/>
  <c r="AU4457" i="131"/>
  <c r="BK4457" i="131" s="1"/>
  <c r="AM4458" i="131"/>
  <c r="BC4458" i="131" s="1"/>
  <c r="AQ4458" i="131"/>
  <c r="BG4458" i="131" s="1"/>
  <c r="AU4458" i="131"/>
  <c r="BK4458" i="131" s="1"/>
  <c r="AM4459" i="131"/>
  <c r="BC4459" i="131" s="1"/>
  <c r="AQ4459" i="131"/>
  <c r="BG4459" i="131" s="1"/>
  <c r="AU4459" i="131"/>
  <c r="BK4459" i="131" s="1"/>
  <c r="AL4481" i="131"/>
  <c r="BB4481" i="131" s="1"/>
  <c r="AP4481" i="131"/>
  <c r="BF4481" i="131" s="1"/>
  <c r="AT4481" i="131"/>
  <c r="BJ4481" i="131" s="1"/>
  <c r="AX4481" i="131"/>
  <c r="BN4481" i="131" s="1"/>
  <c r="AL4482" i="131"/>
  <c r="BB4482" i="131" s="1"/>
  <c r="AP4482" i="131"/>
  <c r="BF4482" i="131" s="1"/>
  <c r="AT4482" i="131"/>
  <c r="BJ4482" i="131" s="1"/>
  <c r="AX4482" i="131"/>
  <c r="BN4482" i="131" s="1"/>
  <c r="AL4483" i="131"/>
  <c r="BB4483" i="131" s="1"/>
  <c r="AP4483" i="131"/>
  <c r="BF4483" i="131" s="1"/>
  <c r="AT4483" i="131"/>
  <c r="BJ4483" i="131" s="1"/>
  <c r="AX4483" i="131"/>
  <c r="BN4483" i="131" s="1"/>
  <c r="AL4484" i="131"/>
  <c r="BB4484" i="131" s="1"/>
  <c r="AP4484" i="131"/>
  <c r="BF4484" i="131" s="1"/>
  <c r="AT4484" i="131"/>
  <c r="BJ4484" i="131" s="1"/>
  <c r="AX4484" i="131"/>
  <c r="BN4484" i="131" s="1"/>
  <c r="AL4485" i="131"/>
  <c r="BB4485" i="131" s="1"/>
  <c r="AP4485" i="131"/>
  <c r="BF4485" i="131" s="1"/>
  <c r="AT4485" i="131"/>
  <c r="BJ4485" i="131" s="1"/>
  <c r="AX4485" i="131"/>
  <c r="BN4485" i="131" s="1"/>
  <c r="AL4486" i="131"/>
  <c r="BB4486" i="131" s="1"/>
  <c r="AP4486" i="131"/>
  <c r="BF4486" i="131" s="1"/>
  <c r="AT4486" i="131"/>
  <c r="BJ4486" i="131" s="1"/>
  <c r="AX4486" i="131"/>
  <c r="BN4486" i="131" s="1"/>
  <c r="AL4487" i="131"/>
  <c r="BB4487" i="131" s="1"/>
  <c r="AP4487" i="131"/>
  <c r="BF4487" i="131" s="1"/>
  <c r="AT4487" i="131"/>
  <c r="BJ4487" i="131" s="1"/>
  <c r="AX4487" i="131"/>
  <c r="BN4487" i="131" s="1"/>
  <c r="AL4488" i="131"/>
  <c r="BB4488" i="131" s="1"/>
  <c r="AP4488" i="131"/>
  <c r="BF4488" i="131" s="1"/>
  <c r="AT4488" i="131"/>
  <c r="BJ4488" i="131" s="1"/>
  <c r="AX4488" i="131"/>
  <c r="BN4488" i="131" s="1"/>
  <c r="AL4489" i="131"/>
  <c r="BB4489" i="131" s="1"/>
  <c r="AP4489" i="131"/>
  <c r="BF4489" i="131" s="1"/>
  <c r="AT4489" i="131"/>
  <c r="BJ4489" i="131" s="1"/>
  <c r="AX4489" i="131"/>
  <c r="BN4489" i="131" s="1"/>
  <c r="AK4511" i="131"/>
  <c r="BA4511" i="131" s="1"/>
  <c r="AO4511" i="131"/>
  <c r="BE4511" i="131" s="1"/>
  <c r="AS4511" i="131"/>
  <c r="BI4511" i="131" s="1"/>
  <c r="AW4511" i="131"/>
  <c r="BM4511" i="131" s="1"/>
  <c r="AK4512" i="131"/>
  <c r="BA4512" i="131" s="1"/>
  <c r="AO4512" i="131"/>
  <c r="BE4512" i="131" s="1"/>
  <c r="AS4512" i="131"/>
  <c r="BI4512" i="131" s="1"/>
  <c r="AW4512" i="131"/>
  <c r="BM4512" i="131" s="1"/>
  <c r="AK4513" i="131"/>
  <c r="BA4513" i="131" s="1"/>
  <c r="AO4513" i="131"/>
  <c r="BE4513" i="131" s="1"/>
  <c r="AS4513" i="131"/>
  <c r="BI4513" i="131" s="1"/>
  <c r="AW4513" i="131"/>
  <c r="BM4513" i="131" s="1"/>
  <c r="AK4514" i="131"/>
  <c r="BA4514" i="131" s="1"/>
  <c r="AO4514" i="131"/>
  <c r="BE4514" i="131" s="1"/>
  <c r="AS4514" i="131"/>
  <c r="BI4514" i="131" s="1"/>
  <c r="AW4514" i="131"/>
  <c r="BM4514" i="131" s="1"/>
  <c r="AK4515" i="131"/>
  <c r="BA4515" i="131" s="1"/>
  <c r="AO4515" i="131"/>
  <c r="BE4515" i="131" s="1"/>
  <c r="AS4515" i="131"/>
  <c r="BI4515" i="131" s="1"/>
  <c r="AW4515" i="131"/>
  <c r="BM4515" i="131" s="1"/>
  <c r="AK4516" i="131"/>
  <c r="BA4516" i="131" s="1"/>
  <c r="AO4516" i="131"/>
  <c r="BE4516" i="131" s="1"/>
  <c r="AS4516" i="131"/>
  <c r="BI4516" i="131" s="1"/>
  <c r="AW4516" i="131"/>
  <c r="BM4516" i="131" s="1"/>
  <c r="AK4517" i="131"/>
  <c r="BA4517" i="131" s="1"/>
  <c r="AO4517" i="131"/>
  <c r="BE4517" i="131" s="1"/>
  <c r="AS4517" i="131"/>
  <c r="BI4517" i="131" s="1"/>
  <c r="AW4517" i="131"/>
  <c r="BM4517" i="131" s="1"/>
  <c r="AK4518" i="131"/>
  <c r="BA4518" i="131" s="1"/>
  <c r="AO4518" i="131"/>
  <c r="BE4518" i="131" s="1"/>
  <c r="AS4518" i="131"/>
  <c r="BI4518" i="131" s="1"/>
  <c r="AW4518" i="131"/>
  <c r="BM4518" i="131" s="1"/>
  <c r="AK4519" i="131"/>
  <c r="BA4519" i="131" s="1"/>
  <c r="AO4519" i="131"/>
  <c r="BE4519" i="131" s="1"/>
  <c r="AS4519" i="131"/>
  <c r="BI4519" i="131" s="1"/>
  <c r="AW4519" i="131"/>
  <c r="BM4519" i="131" s="1"/>
  <c r="AN4541" i="131"/>
  <c r="BD4541" i="131" s="1"/>
  <c r="AR4541" i="131"/>
  <c r="BH4541" i="131" s="1"/>
  <c r="AV4541" i="131"/>
  <c r="BL4541" i="131" s="1"/>
  <c r="AN4542" i="131"/>
  <c r="BD4542" i="131" s="1"/>
  <c r="AR4542" i="131"/>
  <c r="BH4542" i="131" s="1"/>
  <c r="AV4542" i="131"/>
  <c r="BL4542" i="131" s="1"/>
  <c r="AN4543" i="131"/>
  <c r="BD4543" i="131" s="1"/>
  <c r="AR4543" i="131"/>
  <c r="BH4543" i="131" s="1"/>
  <c r="AV4543" i="131"/>
  <c r="BL4543" i="131" s="1"/>
  <c r="AN4544" i="131"/>
  <c r="BD4544" i="131" s="1"/>
  <c r="AR4544" i="131"/>
  <c r="BH4544" i="131" s="1"/>
  <c r="AV4544" i="131"/>
  <c r="BL4544" i="131" s="1"/>
  <c r="AN4545" i="131"/>
  <c r="BD4545" i="131" s="1"/>
  <c r="AR4545" i="131"/>
  <c r="BH4545" i="131" s="1"/>
  <c r="AV4545" i="131"/>
  <c r="BL4545" i="131" s="1"/>
  <c r="AN4546" i="131"/>
  <c r="BD4546" i="131" s="1"/>
  <c r="AR4546" i="131"/>
  <c r="BH4546" i="131" s="1"/>
  <c r="AV4546" i="131"/>
  <c r="BL4546" i="131" s="1"/>
  <c r="AN4547" i="131"/>
  <c r="BD4547" i="131" s="1"/>
  <c r="AR4547" i="131"/>
  <c r="BH4547" i="131" s="1"/>
  <c r="AV4547" i="131"/>
  <c r="BL4547" i="131" s="1"/>
  <c r="AN4548" i="131"/>
  <c r="BD4548" i="131" s="1"/>
  <c r="AR4548" i="131"/>
  <c r="BH4548" i="131" s="1"/>
  <c r="AV4548" i="131"/>
  <c r="BL4548" i="131" s="1"/>
  <c r="AN4549" i="131"/>
  <c r="BD4549" i="131" s="1"/>
  <c r="AR4549" i="131"/>
  <c r="BH4549" i="131" s="1"/>
  <c r="AV4549" i="131"/>
  <c r="BL4549" i="131" s="1"/>
  <c r="AM4571" i="131"/>
  <c r="BC4571" i="131" s="1"/>
  <c r="AQ4571" i="131"/>
  <c r="BG4571" i="131" s="1"/>
  <c r="AU4571" i="131"/>
  <c r="BK4571" i="131" s="1"/>
  <c r="AM4572" i="131"/>
  <c r="BC4572" i="131" s="1"/>
  <c r="AQ4572" i="131"/>
  <c r="BG4572" i="131" s="1"/>
  <c r="AU4572" i="131"/>
  <c r="BK4572" i="131" s="1"/>
  <c r="AM4573" i="131"/>
  <c r="BC4573" i="131" s="1"/>
  <c r="AQ4573" i="131"/>
  <c r="BG4573" i="131" s="1"/>
  <c r="AU4573" i="131"/>
  <c r="BK4573" i="131" s="1"/>
  <c r="AM4574" i="131"/>
  <c r="BC4574" i="131" s="1"/>
  <c r="AQ4574" i="131"/>
  <c r="BG4574" i="131" s="1"/>
  <c r="AU4574" i="131"/>
  <c r="BK4574" i="131" s="1"/>
  <c r="AM4575" i="131"/>
  <c r="BC4575" i="131" s="1"/>
  <c r="AQ4575" i="131"/>
  <c r="BG4575" i="131" s="1"/>
  <c r="AU4575" i="131"/>
  <c r="BK4575" i="131" s="1"/>
  <c r="AM4576" i="131"/>
  <c r="BC4576" i="131" s="1"/>
  <c r="AQ4576" i="131"/>
  <c r="BG4576" i="131" s="1"/>
  <c r="AU4576" i="131"/>
  <c r="BK4576" i="131" s="1"/>
  <c r="AM4577" i="131"/>
  <c r="BC4577" i="131" s="1"/>
  <c r="AQ4577" i="131"/>
  <c r="BG4577" i="131" s="1"/>
  <c r="AU4577" i="131"/>
  <c r="BK4577" i="131" s="1"/>
  <c r="AM4578" i="131"/>
  <c r="BC4578" i="131" s="1"/>
  <c r="AQ4578" i="131"/>
  <c r="BG4578" i="131" s="1"/>
  <c r="AU4578" i="131"/>
  <c r="BK4578" i="131" s="1"/>
  <c r="AM4579" i="131"/>
  <c r="BC4579" i="131" s="1"/>
  <c r="AQ4579" i="131"/>
  <c r="BG4579" i="131" s="1"/>
  <c r="AU4579" i="131"/>
  <c r="BK4579" i="131" s="1"/>
  <c r="AL4601" i="131"/>
  <c r="BB4601" i="131" s="1"/>
  <c r="AP4601" i="131"/>
  <c r="BF4601" i="131" s="1"/>
  <c r="AT4601" i="131"/>
  <c r="BJ4601" i="131" s="1"/>
  <c r="AX4601" i="131"/>
  <c r="BN4601" i="131" s="1"/>
  <c r="AL4602" i="131"/>
  <c r="BB4602" i="131" s="1"/>
  <c r="AP4602" i="131"/>
  <c r="BF4602" i="131" s="1"/>
  <c r="AT4602" i="131"/>
  <c r="BJ4602" i="131" s="1"/>
  <c r="AX4602" i="131"/>
  <c r="BN4602" i="131" s="1"/>
  <c r="AL4603" i="131"/>
  <c r="BB4603" i="131" s="1"/>
  <c r="AP4603" i="131"/>
  <c r="BF4603" i="131" s="1"/>
  <c r="AT4603" i="131"/>
  <c r="BJ4603" i="131" s="1"/>
  <c r="AX4603" i="131"/>
  <c r="BN4603" i="131" s="1"/>
  <c r="AL4604" i="131"/>
  <c r="BB4604" i="131" s="1"/>
  <c r="AP4604" i="131"/>
  <c r="BF4604" i="131" s="1"/>
  <c r="AT4604" i="131"/>
  <c r="BJ4604" i="131" s="1"/>
  <c r="AX4604" i="131"/>
  <c r="BN4604" i="131" s="1"/>
  <c r="AL4605" i="131"/>
  <c r="BB4605" i="131" s="1"/>
  <c r="AP4605" i="131"/>
  <c r="BF4605" i="131" s="1"/>
  <c r="AT4605" i="131"/>
  <c r="BJ4605" i="131" s="1"/>
  <c r="AX4605" i="131"/>
  <c r="BN4605" i="131" s="1"/>
  <c r="AL4606" i="131"/>
  <c r="BB4606" i="131" s="1"/>
  <c r="AP4606" i="131"/>
  <c r="BF4606" i="131" s="1"/>
  <c r="AT4606" i="131"/>
  <c r="BJ4606" i="131" s="1"/>
  <c r="AX4606" i="131"/>
  <c r="BN4606" i="131" s="1"/>
  <c r="AL4607" i="131"/>
  <c r="BB4607" i="131" s="1"/>
  <c r="AP4607" i="131"/>
  <c r="BF4607" i="131" s="1"/>
  <c r="AT4607" i="131"/>
  <c r="BJ4607" i="131" s="1"/>
  <c r="AX4607" i="131"/>
  <c r="BN4607" i="131" s="1"/>
  <c r="AL4608" i="131"/>
  <c r="BB4608" i="131" s="1"/>
  <c r="AP4608" i="131"/>
  <c r="BF4608" i="131" s="1"/>
  <c r="AT4608" i="131"/>
  <c r="BJ4608" i="131" s="1"/>
  <c r="AX4608" i="131"/>
  <c r="BN4608" i="131" s="1"/>
  <c r="AL4609" i="131"/>
  <c r="BB4609" i="131" s="1"/>
  <c r="AP4609" i="131"/>
  <c r="BF4609" i="131" s="1"/>
  <c r="AT4609" i="131"/>
  <c r="BJ4609" i="131" s="1"/>
  <c r="AX4609" i="131"/>
  <c r="BN4609" i="131" s="1"/>
  <c r="AK4631" i="131"/>
  <c r="BA4631" i="131" s="1"/>
  <c r="AO4631" i="131"/>
  <c r="BE4631" i="131" s="1"/>
  <c r="AS4631" i="131"/>
  <c r="BI4631" i="131" s="1"/>
  <c r="AW4631" i="131"/>
  <c r="BM4631" i="131" s="1"/>
  <c r="AK4632" i="131"/>
  <c r="BA4632" i="131" s="1"/>
  <c r="AO4632" i="131"/>
  <c r="BE4632" i="131" s="1"/>
  <c r="AS4632" i="131"/>
  <c r="BI4632" i="131" s="1"/>
  <c r="AW4632" i="131"/>
  <c r="BM4632" i="131" s="1"/>
  <c r="AK4633" i="131"/>
  <c r="BA4633" i="131" s="1"/>
  <c r="AO4633" i="131"/>
  <c r="BE4633" i="131" s="1"/>
  <c r="AS4633" i="131"/>
  <c r="BI4633" i="131" s="1"/>
  <c r="AW4633" i="131"/>
  <c r="BM4633" i="131" s="1"/>
  <c r="AK4634" i="131"/>
  <c r="BA4634" i="131" s="1"/>
  <c r="AO4634" i="131"/>
  <c r="BE4634" i="131" s="1"/>
  <c r="AS4634" i="131"/>
  <c r="BI4634" i="131" s="1"/>
  <c r="AW4634" i="131"/>
  <c r="BM4634" i="131" s="1"/>
  <c r="AK4635" i="131"/>
  <c r="BA4635" i="131" s="1"/>
  <c r="AO4635" i="131"/>
  <c r="BE4635" i="131" s="1"/>
  <c r="AS4635" i="131"/>
  <c r="BI4635" i="131" s="1"/>
  <c r="AW4635" i="131"/>
  <c r="BM4635" i="131" s="1"/>
  <c r="AK4636" i="131"/>
  <c r="BA4636" i="131" s="1"/>
  <c r="AO4636" i="131"/>
  <c r="BE4636" i="131" s="1"/>
  <c r="AS4636" i="131"/>
  <c r="BI4636" i="131" s="1"/>
  <c r="AW4636" i="131"/>
  <c r="BM4636" i="131" s="1"/>
  <c r="AK4637" i="131"/>
  <c r="BA4637" i="131" s="1"/>
  <c r="AO4637" i="131"/>
  <c r="BE4637" i="131" s="1"/>
  <c r="AS4637" i="131"/>
  <c r="BI4637" i="131" s="1"/>
  <c r="AW4637" i="131"/>
  <c r="BM4637" i="131" s="1"/>
  <c r="AK4638" i="131"/>
  <c r="BA4638" i="131" s="1"/>
  <c r="AO4638" i="131"/>
  <c r="BE4638" i="131" s="1"/>
  <c r="AS4638" i="131"/>
  <c r="BI4638" i="131" s="1"/>
  <c r="AW4638" i="131"/>
  <c r="BM4638" i="131" s="1"/>
  <c r="AK4639" i="131"/>
  <c r="BA4639" i="131" s="1"/>
  <c r="AO4639" i="131"/>
  <c r="BE4639" i="131" s="1"/>
  <c r="AS4639" i="131"/>
  <c r="BI4639" i="131" s="1"/>
  <c r="AW4639" i="131"/>
  <c r="BM4639" i="131" s="1"/>
  <c r="AN4661" i="131"/>
  <c r="BD4661" i="131" s="1"/>
  <c r="AR4661" i="131"/>
  <c r="BH4661" i="131" s="1"/>
  <c r="AV4661" i="131"/>
  <c r="BL4661" i="131" s="1"/>
  <c r="AN4662" i="131"/>
  <c r="BD4662" i="131" s="1"/>
  <c r="AR4662" i="131"/>
  <c r="BH4662" i="131" s="1"/>
  <c r="AV4662" i="131"/>
  <c r="BL4662" i="131" s="1"/>
  <c r="AN4663" i="131"/>
  <c r="BD4663" i="131" s="1"/>
  <c r="AR4663" i="131"/>
  <c r="BH4663" i="131" s="1"/>
  <c r="AV4663" i="131"/>
  <c r="BL4663" i="131" s="1"/>
  <c r="AN4664" i="131"/>
  <c r="BD4664" i="131" s="1"/>
  <c r="AR4664" i="131"/>
  <c r="BH4664" i="131" s="1"/>
  <c r="AV4664" i="131"/>
  <c r="BL4664" i="131" s="1"/>
  <c r="AN4665" i="131"/>
  <c r="BD4665" i="131" s="1"/>
  <c r="AR4665" i="131"/>
  <c r="BH4665" i="131" s="1"/>
  <c r="AV4665" i="131"/>
  <c r="BL4665" i="131" s="1"/>
  <c r="AN4666" i="131"/>
  <c r="BD4666" i="131" s="1"/>
  <c r="AR4666" i="131"/>
  <c r="BH4666" i="131" s="1"/>
  <c r="AV4666" i="131"/>
  <c r="BL4666" i="131" s="1"/>
  <c r="AN4667" i="131"/>
  <c r="BD4667" i="131" s="1"/>
  <c r="AR4667" i="131"/>
  <c r="BH4667" i="131" s="1"/>
  <c r="AV4667" i="131"/>
  <c r="BL4667" i="131" s="1"/>
  <c r="AN4668" i="131"/>
  <c r="BD4668" i="131" s="1"/>
  <c r="AR4668" i="131"/>
  <c r="BH4668" i="131" s="1"/>
  <c r="AV4668" i="131"/>
  <c r="BL4668" i="131" s="1"/>
  <c r="AN4669" i="131"/>
  <c r="BD4669" i="131" s="1"/>
  <c r="AR4669" i="131"/>
  <c r="BH4669" i="131" s="1"/>
  <c r="AV4669" i="131"/>
  <c r="BL4669" i="131" s="1"/>
  <c r="AM4691" i="131"/>
  <c r="BC4691" i="131" s="1"/>
  <c r="AQ4691" i="131"/>
  <c r="BG4691" i="131" s="1"/>
  <c r="AU4691" i="131"/>
  <c r="BK4691" i="131" s="1"/>
  <c r="AM4692" i="131"/>
  <c r="BC4692" i="131" s="1"/>
  <c r="AQ4692" i="131"/>
  <c r="BG4692" i="131" s="1"/>
  <c r="AU4692" i="131"/>
  <c r="BK4692" i="131" s="1"/>
  <c r="AM4693" i="131"/>
  <c r="BC4693" i="131" s="1"/>
  <c r="AQ4693" i="131"/>
  <c r="BG4693" i="131" s="1"/>
  <c r="AU4693" i="131"/>
  <c r="BK4693" i="131" s="1"/>
  <c r="AM4694" i="131"/>
  <c r="BC4694" i="131" s="1"/>
  <c r="AQ4694" i="131"/>
  <c r="BG4694" i="131" s="1"/>
  <c r="AU4694" i="131"/>
  <c r="BK4694" i="131" s="1"/>
  <c r="AM4695" i="131"/>
  <c r="BC4695" i="131" s="1"/>
  <c r="AQ4695" i="131"/>
  <c r="BG4695" i="131" s="1"/>
  <c r="AU4695" i="131"/>
  <c r="BK4695" i="131" s="1"/>
  <c r="AM4696" i="131"/>
  <c r="BC4696" i="131" s="1"/>
  <c r="AQ4696" i="131"/>
  <c r="BG4696" i="131" s="1"/>
  <c r="AU4696" i="131"/>
  <c r="BK4696" i="131" s="1"/>
  <c r="AM4697" i="131"/>
  <c r="BC4697" i="131" s="1"/>
  <c r="AQ4697" i="131"/>
  <c r="BG4697" i="131" s="1"/>
  <c r="AU4697" i="131"/>
  <c r="BK4697" i="131" s="1"/>
  <c r="AM4698" i="131"/>
  <c r="BC4698" i="131" s="1"/>
  <c r="AQ4698" i="131"/>
  <c r="BG4698" i="131" s="1"/>
  <c r="AU4698" i="131"/>
  <c r="BK4698" i="131" s="1"/>
  <c r="AM4699" i="131"/>
  <c r="BC4699" i="131" s="1"/>
  <c r="AQ4699" i="131"/>
  <c r="BG4699" i="131" s="1"/>
  <c r="AU4699" i="131"/>
  <c r="BK4699" i="131" s="1"/>
  <c r="AL4721" i="131"/>
  <c r="BB4721" i="131" s="1"/>
  <c r="AP4721" i="131"/>
  <c r="BF4721" i="131" s="1"/>
  <c r="AT4721" i="131"/>
  <c r="BJ4721" i="131" s="1"/>
  <c r="AX4721" i="131"/>
  <c r="BN4721" i="131" s="1"/>
  <c r="AL4722" i="131"/>
  <c r="BB4722" i="131" s="1"/>
  <c r="AP4722" i="131"/>
  <c r="BF4722" i="131" s="1"/>
  <c r="AT4722" i="131"/>
  <c r="BJ4722" i="131" s="1"/>
  <c r="AX4722" i="131"/>
  <c r="BN4722" i="131" s="1"/>
  <c r="AL4723" i="131"/>
  <c r="BB4723" i="131" s="1"/>
  <c r="AP4723" i="131"/>
  <c r="BF4723" i="131" s="1"/>
  <c r="AT4723" i="131"/>
  <c r="BJ4723" i="131" s="1"/>
  <c r="AX4723" i="131"/>
  <c r="BN4723" i="131" s="1"/>
  <c r="AL4724" i="131"/>
  <c r="BB4724" i="131" s="1"/>
  <c r="AP4724" i="131"/>
  <c r="BF4724" i="131" s="1"/>
  <c r="AT4724" i="131"/>
  <c r="BJ4724" i="131" s="1"/>
  <c r="AX4724" i="131"/>
  <c r="BN4724" i="131" s="1"/>
  <c r="AL4725" i="131"/>
  <c r="BB4725" i="131" s="1"/>
  <c r="AP4725" i="131"/>
  <c r="BF4725" i="131" s="1"/>
  <c r="AT4725" i="131"/>
  <c r="BJ4725" i="131" s="1"/>
  <c r="AX4725" i="131"/>
  <c r="BN4725" i="131" s="1"/>
  <c r="AL4726" i="131"/>
  <c r="BB4726" i="131" s="1"/>
  <c r="AP4726" i="131"/>
  <c r="BF4726" i="131" s="1"/>
  <c r="AT4726" i="131"/>
  <c r="BJ4726" i="131" s="1"/>
  <c r="AX4726" i="131"/>
  <c r="BN4726" i="131" s="1"/>
  <c r="AL4727" i="131"/>
  <c r="BB4727" i="131" s="1"/>
  <c r="AP4727" i="131"/>
  <c r="BF4727" i="131" s="1"/>
  <c r="AT4727" i="131"/>
  <c r="BJ4727" i="131" s="1"/>
  <c r="AX4727" i="131"/>
  <c r="BN4727" i="131" s="1"/>
  <c r="AL4728" i="131"/>
  <c r="BB4728" i="131" s="1"/>
  <c r="AP4728" i="131"/>
  <c r="BF4728" i="131" s="1"/>
  <c r="AT4728" i="131"/>
  <c r="BJ4728" i="131" s="1"/>
  <c r="AX4728" i="131"/>
  <c r="BN4728" i="131" s="1"/>
  <c r="AL4729" i="131"/>
  <c r="BB4729" i="131" s="1"/>
  <c r="AP4729" i="131"/>
  <c r="BF4729" i="131" s="1"/>
  <c r="AT4729" i="131"/>
  <c r="BJ4729" i="131" s="1"/>
  <c r="AX4729" i="131"/>
  <c r="BN4729" i="131" s="1"/>
  <c r="AK4751" i="131"/>
  <c r="BA4751" i="131" s="1"/>
  <c r="AO4751" i="131"/>
  <c r="BE4751" i="131" s="1"/>
  <c r="AS4751" i="131"/>
  <c r="BI4751" i="131" s="1"/>
  <c r="AW4751" i="131"/>
  <c r="BM4751" i="131" s="1"/>
  <c r="AK4752" i="131"/>
  <c r="BA4752" i="131" s="1"/>
  <c r="AO4752" i="131"/>
  <c r="BE4752" i="131" s="1"/>
  <c r="AS4752" i="131"/>
  <c r="BI4752" i="131" s="1"/>
  <c r="AW4752" i="131"/>
  <c r="BM4752" i="131" s="1"/>
  <c r="AK4753" i="131"/>
  <c r="BA4753" i="131" s="1"/>
  <c r="AO4753" i="131"/>
  <c r="BE4753" i="131" s="1"/>
  <c r="AS4753" i="131"/>
  <c r="BI4753" i="131" s="1"/>
  <c r="AW4753" i="131"/>
  <c r="BM4753" i="131" s="1"/>
  <c r="AK4754" i="131"/>
  <c r="BA4754" i="131" s="1"/>
  <c r="AO4754" i="131"/>
  <c r="BE4754" i="131" s="1"/>
  <c r="AS4754" i="131"/>
  <c r="BI4754" i="131" s="1"/>
  <c r="AW4754" i="131"/>
  <c r="BM4754" i="131" s="1"/>
  <c r="AK4755" i="131"/>
  <c r="BA4755" i="131" s="1"/>
  <c r="AO4755" i="131"/>
  <c r="BE4755" i="131" s="1"/>
  <c r="AS4755" i="131"/>
  <c r="BI4755" i="131" s="1"/>
  <c r="AW4755" i="131"/>
  <c r="BM4755" i="131" s="1"/>
  <c r="AK4756" i="131"/>
  <c r="BA4756" i="131" s="1"/>
  <c r="AO4756" i="131"/>
  <c r="BE4756" i="131" s="1"/>
  <c r="AS4756" i="131"/>
  <c r="BI4756" i="131" s="1"/>
  <c r="AW4756" i="131"/>
  <c r="BM4756" i="131" s="1"/>
  <c r="AK4757" i="131"/>
  <c r="BA4757" i="131" s="1"/>
  <c r="AO4757" i="131"/>
  <c r="BE4757" i="131" s="1"/>
  <c r="AS4757" i="131"/>
  <c r="BI4757" i="131" s="1"/>
  <c r="AW4757" i="131"/>
  <c r="BM4757" i="131" s="1"/>
  <c r="AK4758" i="131"/>
  <c r="BA4758" i="131" s="1"/>
  <c r="AO4758" i="131"/>
  <c r="BE4758" i="131" s="1"/>
  <c r="AS4758" i="131"/>
  <c r="BI4758" i="131" s="1"/>
  <c r="AW4758" i="131"/>
  <c r="BM4758" i="131" s="1"/>
  <c r="AK4759" i="131"/>
  <c r="BA4759" i="131" s="1"/>
  <c r="AO4759" i="131"/>
  <c r="BE4759" i="131" s="1"/>
  <c r="AS4759" i="131"/>
  <c r="BI4759" i="131" s="1"/>
  <c r="AW4759" i="131"/>
  <c r="BM4759" i="131" s="1"/>
  <c r="AN4781" i="131"/>
  <c r="BD4781" i="131" s="1"/>
  <c r="AR4781" i="131"/>
  <c r="BH4781" i="131" s="1"/>
  <c r="AV4781" i="131"/>
  <c r="BL4781" i="131" s="1"/>
  <c r="AN4782" i="131"/>
  <c r="BD4782" i="131" s="1"/>
  <c r="AR4782" i="131"/>
  <c r="BH4782" i="131" s="1"/>
  <c r="AV4782" i="131"/>
  <c r="BL4782" i="131" s="1"/>
  <c r="AN4783" i="131"/>
  <c r="BD4783" i="131" s="1"/>
  <c r="AR4783" i="131"/>
  <c r="BH4783" i="131" s="1"/>
  <c r="AV4783" i="131"/>
  <c r="BL4783" i="131" s="1"/>
  <c r="AN4784" i="131"/>
  <c r="BD4784" i="131" s="1"/>
  <c r="AR4784" i="131"/>
  <c r="BH4784" i="131" s="1"/>
  <c r="AV4784" i="131"/>
  <c r="BL4784" i="131" s="1"/>
  <c r="AN4785" i="131"/>
  <c r="BD4785" i="131" s="1"/>
  <c r="AR4785" i="131"/>
  <c r="BH4785" i="131" s="1"/>
  <c r="AV4785" i="131"/>
  <c r="BL4785" i="131" s="1"/>
  <c r="AN4786" i="131"/>
  <c r="BD4786" i="131" s="1"/>
  <c r="AR4786" i="131"/>
  <c r="BH4786" i="131" s="1"/>
  <c r="AV4786" i="131"/>
  <c r="BL4786" i="131" s="1"/>
  <c r="AN4787" i="131"/>
  <c r="BD4787" i="131" s="1"/>
  <c r="AR4787" i="131"/>
  <c r="BH4787" i="131" s="1"/>
  <c r="AV4787" i="131"/>
  <c r="BL4787" i="131" s="1"/>
  <c r="AN4788" i="131"/>
  <c r="BD4788" i="131" s="1"/>
  <c r="AR4788" i="131"/>
  <c r="BH4788" i="131" s="1"/>
  <c r="AV4788" i="131"/>
  <c r="BL4788" i="131" s="1"/>
  <c r="AN4789" i="131"/>
  <c r="BD4789" i="131" s="1"/>
  <c r="AR4789" i="131"/>
  <c r="BH4789" i="131" s="1"/>
  <c r="AV4789" i="131"/>
  <c r="BL4789" i="131" s="1"/>
  <c r="AM4811" i="131"/>
  <c r="BC4811" i="131" s="1"/>
  <c r="AQ4811" i="131"/>
  <c r="BG4811" i="131" s="1"/>
  <c r="AU4811" i="131"/>
  <c r="BK4811" i="131" s="1"/>
  <c r="AM4812" i="131"/>
  <c r="BC4812" i="131" s="1"/>
  <c r="AQ4812" i="131"/>
  <c r="BG4812" i="131" s="1"/>
  <c r="AU4812" i="131"/>
  <c r="BK4812" i="131" s="1"/>
  <c r="AM4813" i="131"/>
  <c r="BC4813" i="131" s="1"/>
  <c r="AQ4813" i="131"/>
  <c r="BG4813" i="131" s="1"/>
  <c r="AU4813" i="131"/>
  <c r="BK4813" i="131" s="1"/>
  <c r="AM4814" i="131"/>
  <c r="BC4814" i="131" s="1"/>
  <c r="AQ4814" i="131"/>
  <c r="BG4814" i="131" s="1"/>
  <c r="AU4814" i="131"/>
  <c r="BK4814" i="131" s="1"/>
  <c r="AM4815" i="131"/>
  <c r="BC4815" i="131" s="1"/>
  <c r="AQ4815" i="131"/>
  <c r="BG4815" i="131" s="1"/>
  <c r="AU4815" i="131"/>
  <c r="BK4815" i="131" s="1"/>
  <c r="AM4816" i="131"/>
  <c r="BC4816" i="131" s="1"/>
  <c r="AQ4816" i="131"/>
  <c r="BG4816" i="131" s="1"/>
  <c r="AU4816" i="131"/>
  <c r="BK4816" i="131" s="1"/>
  <c r="AM4817" i="131"/>
  <c r="BC4817" i="131" s="1"/>
  <c r="AQ4817" i="131"/>
  <c r="BG4817" i="131" s="1"/>
  <c r="AU4817" i="131"/>
  <c r="BK4817" i="131" s="1"/>
  <c r="AM4818" i="131"/>
  <c r="BC4818" i="131" s="1"/>
  <c r="AQ4818" i="131"/>
  <c r="BG4818" i="131" s="1"/>
  <c r="AU4818" i="131"/>
  <c r="BK4818" i="131" s="1"/>
  <c r="AM4819" i="131"/>
  <c r="BC4819" i="131" s="1"/>
  <c r="AQ4819" i="131"/>
  <c r="BG4819" i="131" s="1"/>
  <c r="AU4819" i="131"/>
  <c r="BK4819" i="131" s="1"/>
  <c r="AL4841" i="131"/>
  <c r="BB4841" i="131" s="1"/>
  <c r="AP4841" i="131"/>
  <c r="BF4841" i="131" s="1"/>
  <c r="AT4841" i="131"/>
  <c r="BJ4841" i="131" s="1"/>
  <c r="AX4841" i="131"/>
  <c r="BN4841" i="131" s="1"/>
  <c r="AL4842" i="131"/>
  <c r="BB4842" i="131" s="1"/>
  <c r="AP4842" i="131"/>
  <c r="BF4842" i="131" s="1"/>
  <c r="AT4842" i="131"/>
  <c r="BJ4842" i="131" s="1"/>
  <c r="AX4842" i="131"/>
  <c r="BN4842" i="131" s="1"/>
  <c r="AL4843" i="131"/>
  <c r="BB4843" i="131" s="1"/>
  <c r="AP4843" i="131"/>
  <c r="BF4843" i="131" s="1"/>
  <c r="AT4843" i="131"/>
  <c r="BJ4843" i="131" s="1"/>
  <c r="AX4843" i="131"/>
  <c r="BN4843" i="131" s="1"/>
  <c r="AL4844" i="131"/>
  <c r="BB4844" i="131" s="1"/>
  <c r="AP4844" i="131"/>
  <c r="BF4844" i="131" s="1"/>
  <c r="AT4844" i="131"/>
  <c r="BJ4844" i="131" s="1"/>
  <c r="AX4844" i="131"/>
  <c r="BN4844" i="131" s="1"/>
  <c r="AL4845" i="131"/>
  <c r="BB4845" i="131" s="1"/>
  <c r="AP4845" i="131"/>
  <c r="BF4845" i="131" s="1"/>
  <c r="AT4845" i="131"/>
  <c r="BJ4845" i="131" s="1"/>
  <c r="AX4845" i="131"/>
  <c r="BN4845" i="131" s="1"/>
  <c r="AL4846" i="131"/>
  <c r="BB4846" i="131" s="1"/>
  <c r="AP4846" i="131"/>
  <c r="BF4846" i="131" s="1"/>
  <c r="AT4846" i="131"/>
  <c r="BJ4846" i="131" s="1"/>
  <c r="AX4846" i="131"/>
  <c r="BN4846" i="131" s="1"/>
  <c r="AL4847" i="131"/>
  <c r="BB4847" i="131" s="1"/>
  <c r="AP4847" i="131"/>
  <c r="BF4847" i="131" s="1"/>
  <c r="AT4847" i="131"/>
  <c r="BJ4847" i="131" s="1"/>
  <c r="AX4847" i="131"/>
  <c r="BN4847" i="131" s="1"/>
  <c r="AL4848" i="131"/>
  <c r="BB4848" i="131" s="1"/>
  <c r="AP4848" i="131"/>
  <c r="BF4848" i="131" s="1"/>
  <c r="AT4848" i="131"/>
  <c r="BJ4848" i="131" s="1"/>
  <c r="AX4848" i="131"/>
  <c r="BN4848" i="131" s="1"/>
  <c r="AL4849" i="131"/>
  <c r="BB4849" i="131" s="1"/>
  <c r="AP4849" i="131"/>
  <c r="BF4849" i="131" s="1"/>
  <c r="AT4849" i="131"/>
  <c r="BJ4849" i="131" s="1"/>
  <c r="AX4849" i="131"/>
  <c r="BN4849" i="131" s="1"/>
  <c r="AK4871" i="131"/>
  <c r="BA4871" i="131" s="1"/>
  <c r="AO4871" i="131"/>
  <c r="BE4871" i="131" s="1"/>
  <c r="AS4871" i="131"/>
  <c r="BI4871" i="131" s="1"/>
  <c r="AW4871" i="131"/>
  <c r="BM4871" i="131" s="1"/>
  <c r="AK4872" i="131"/>
  <c r="BA4872" i="131" s="1"/>
  <c r="AO4872" i="131"/>
  <c r="BE4872" i="131" s="1"/>
  <c r="AS4872" i="131"/>
  <c r="BI4872" i="131" s="1"/>
  <c r="AW4872" i="131"/>
  <c r="BM4872" i="131" s="1"/>
  <c r="AK4873" i="131"/>
  <c r="BA4873" i="131" s="1"/>
  <c r="AO4873" i="131"/>
  <c r="BE4873" i="131" s="1"/>
  <c r="AS4873" i="131"/>
  <c r="BI4873" i="131" s="1"/>
  <c r="AW4873" i="131"/>
  <c r="BM4873" i="131" s="1"/>
  <c r="AK4874" i="131"/>
  <c r="BA4874" i="131" s="1"/>
  <c r="AO4874" i="131"/>
  <c r="BE4874" i="131" s="1"/>
  <c r="AS4874" i="131"/>
  <c r="BI4874" i="131" s="1"/>
  <c r="AW4874" i="131"/>
  <c r="BM4874" i="131" s="1"/>
  <c r="AK4875" i="131"/>
  <c r="BA4875" i="131" s="1"/>
  <c r="AO4875" i="131"/>
  <c r="BE4875" i="131" s="1"/>
  <c r="AS4875" i="131"/>
  <c r="BI4875" i="131" s="1"/>
  <c r="AW4875" i="131"/>
  <c r="BM4875" i="131" s="1"/>
  <c r="AK4876" i="131"/>
  <c r="BA4876" i="131" s="1"/>
  <c r="AO4876" i="131"/>
  <c r="BE4876" i="131" s="1"/>
  <c r="AS4876" i="131"/>
  <c r="BI4876" i="131" s="1"/>
  <c r="AW4876" i="131"/>
  <c r="BM4876" i="131" s="1"/>
  <c r="AK4877" i="131"/>
  <c r="BA4877" i="131" s="1"/>
  <c r="AO4877" i="131"/>
  <c r="BE4877" i="131" s="1"/>
  <c r="AS4877" i="131"/>
  <c r="BI4877" i="131" s="1"/>
  <c r="AW4877" i="131"/>
  <c r="BM4877" i="131" s="1"/>
  <c r="AK4878" i="131"/>
  <c r="BA4878" i="131" s="1"/>
  <c r="AO4878" i="131"/>
  <c r="BE4878" i="131" s="1"/>
  <c r="AS4878" i="131"/>
  <c r="BI4878" i="131" s="1"/>
  <c r="AW4878" i="131"/>
  <c r="BM4878" i="131" s="1"/>
  <c r="AK4879" i="131"/>
  <c r="BA4879" i="131" s="1"/>
  <c r="AO4879" i="131"/>
  <c r="BE4879" i="131" s="1"/>
  <c r="AS4879" i="131"/>
  <c r="BI4879" i="131" s="1"/>
  <c r="AW4879" i="131"/>
  <c r="BM4879" i="131" s="1"/>
  <c r="AN4901" i="131"/>
  <c r="BD4901" i="131" s="1"/>
  <c r="AR4901" i="131"/>
  <c r="BH4901" i="131" s="1"/>
  <c r="AV4901" i="131"/>
  <c r="BL4901" i="131" s="1"/>
  <c r="AN4902" i="131"/>
  <c r="BD4902" i="131" s="1"/>
  <c r="AR4902" i="131"/>
  <c r="BH4902" i="131" s="1"/>
  <c r="AV4902" i="131"/>
  <c r="BL4902" i="131" s="1"/>
  <c r="AN4903" i="131"/>
  <c r="BD4903" i="131" s="1"/>
  <c r="AR4903" i="131"/>
  <c r="BH4903" i="131" s="1"/>
  <c r="AV4903" i="131"/>
  <c r="BL4903" i="131" s="1"/>
  <c r="AN4904" i="131"/>
  <c r="BD4904" i="131" s="1"/>
  <c r="AR4904" i="131"/>
  <c r="BH4904" i="131" s="1"/>
  <c r="AV4904" i="131"/>
  <c r="BL4904" i="131" s="1"/>
  <c r="AN4905" i="131"/>
  <c r="BD4905" i="131" s="1"/>
  <c r="AR4905" i="131"/>
  <c r="BH4905" i="131" s="1"/>
  <c r="AV4905" i="131"/>
  <c r="BL4905" i="131" s="1"/>
  <c r="AN4906" i="131"/>
  <c r="BD4906" i="131" s="1"/>
  <c r="AR4906" i="131"/>
  <c r="BH4906" i="131" s="1"/>
  <c r="AV4906" i="131"/>
  <c r="BL4906" i="131" s="1"/>
  <c r="AN4907" i="131"/>
  <c r="BD4907" i="131" s="1"/>
  <c r="AR4907" i="131"/>
  <c r="BH4907" i="131" s="1"/>
  <c r="AV4907" i="131"/>
  <c r="BL4907" i="131" s="1"/>
  <c r="AN4908" i="131"/>
  <c r="BD4908" i="131" s="1"/>
  <c r="AR4908" i="131"/>
  <c r="BH4908" i="131" s="1"/>
  <c r="AV4908" i="131"/>
  <c r="BL4908" i="131" s="1"/>
  <c r="AN4909" i="131"/>
  <c r="BD4909" i="131" s="1"/>
  <c r="AR4909" i="131"/>
  <c r="BH4909" i="131" s="1"/>
  <c r="AV4909" i="131"/>
  <c r="BL4909" i="131" s="1"/>
  <c r="AM4931" i="131"/>
  <c r="BC4931" i="131" s="1"/>
  <c r="AQ4931" i="131"/>
  <c r="BG4931" i="131" s="1"/>
  <c r="AU4931" i="131"/>
  <c r="BK4931" i="131" s="1"/>
  <c r="AM4932" i="131"/>
  <c r="BC4932" i="131" s="1"/>
  <c r="AQ4932" i="131"/>
  <c r="BG4932" i="131" s="1"/>
  <c r="AU4932" i="131"/>
  <c r="BK4932" i="131" s="1"/>
  <c r="AM4933" i="131"/>
  <c r="BC4933" i="131" s="1"/>
  <c r="AQ4933" i="131"/>
  <c r="BG4933" i="131" s="1"/>
  <c r="AU4933" i="131"/>
  <c r="BK4933" i="131" s="1"/>
  <c r="AM4934" i="131"/>
  <c r="BC4934" i="131" s="1"/>
  <c r="AQ4934" i="131"/>
  <c r="BG4934" i="131" s="1"/>
  <c r="AU4934" i="131"/>
  <c r="BK4934" i="131" s="1"/>
  <c r="AM4935" i="131"/>
  <c r="BC4935" i="131" s="1"/>
  <c r="AQ4935" i="131"/>
  <c r="BG4935" i="131" s="1"/>
  <c r="AU4935" i="131"/>
  <c r="BK4935" i="131" s="1"/>
  <c r="AM4936" i="131"/>
  <c r="BC4936" i="131" s="1"/>
  <c r="AQ4936" i="131"/>
  <c r="BG4936" i="131" s="1"/>
  <c r="AU4936" i="131"/>
  <c r="BK4936" i="131" s="1"/>
  <c r="AM4937" i="131"/>
  <c r="BC4937" i="131" s="1"/>
  <c r="AQ4937" i="131"/>
  <c r="BG4937" i="131" s="1"/>
  <c r="AU4937" i="131"/>
  <c r="BK4937" i="131" s="1"/>
  <c r="AM4938" i="131"/>
  <c r="BC4938" i="131" s="1"/>
  <c r="AQ4938" i="131"/>
  <c r="BG4938" i="131" s="1"/>
  <c r="AU4938" i="131"/>
  <c r="BK4938" i="131" s="1"/>
  <c r="AM4939" i="131"/>
  <c r="BC4939" i="131" s="1"/>
  <c r="AQ4939" i="131"/>
  <c r="BG4939" i="131" s="1"/>
  <c r="AU4939" i="131"/>
  <c r="BK4939" i="131" s="1"/>
  <c r="AL4961" i="131"/>
  <c r="BB4961" i="131" s="1"/>
  <c r="AP4961" i="131"/>
  <c r="BF4961" i="131" s="1"/>
  <c r="AT4961" i="131"/>
  <c r="BJ4961" i="131" s="1"/>
  <c r="AX4961" i="131"/>
  <c r="BN4961" i="131" s="1"/>
  <c r="AL4962" i="131"/>
  <c r="BB4962" i="131" s="1"/>
  <c r="AP4962" i="131"/>
  <c r="BF4962" i="131" s="1"/>
  <c r="AT4962" i="131"/>
  <c r="BJ4962" i="131" s="1"/>
  <c r="AX4962" i="131"/>
  <c r="BN4962" i="131" s="1"/>
  <c r="AL4963" i="131"/>
  <c r="BB4963" i="131" s="1"/>
  <c r="AP4963" i="131"/>
  <c r="BF4963" i="131" s="1"/>
  <c r="AT4963" i="131"/>
  <c r="BJ4963" i="131" s="1"/>
  <c r="AX4963" i="131"/>
  <c r="BN4963" i="131" s="1"/>
  <c r="AL4964" i="131"/>
  <c r="BB4964" i="131" s="1"/>
  <c r="AP4964" i="131"/>
  <c r="BF4964" i="131" s="1"/>
  <c r="AT4964" i="131"/>
  <c r="BJ4964" i="131" s="1"/>
  <c r="AX4964" i="131"/>
  <c r="BN4964" i="131" s="1"/>
  <c r="AL4965" i="131"/>
  <c r="BB4965" i="131" s="1"/>
  <c r="AP4965" i="131"/>
  <c r="BF4965" i="131" s="1"/>
  <c r="AT4965" i="131"/>
  <c r="BJ4965" i="131" s="1"/>
  <c r="AX4965" i="131"/>
  <c r="BN4965" i="131" s="1"/>
  <c r="AL4966" i="131"/>
  <c r="BB4966" i="131" s="1"/>
  <c r="AP4966" i="131"/>
  <c r="BF4966" i="131" s="1"/>
  <c r="AT4966" i="131"/>
  <c r="BJ4966" i="131" s="1"/>
  <c r="AX4966" i="131"/>
  <c r="BN4966" i="131" s="1"/>
  <c r="AL4967" i="131"/>
  <c r="BB4967" i="131" s="1"/>
  <c r="AP4967" i="131"/>
  <c r="BF4967" i="131" s="1"/>
  <c r="AT4967" i="131"/>
  <c r="BJ4967" i="131" s="1"/>
  <c r="AX4967" i="131"/>
  <c r="BN4967" i="131" s="1"/>
  <c r="AL4968" i="131"/>
  <c r="BB4968" i="131" s="1"/>
  <c r="AP4968" i="131"/>
  <c r="BF4968" i="131" s="1"/>
  <c r="AT4968" i="131"/>
  <c r="BJ4968" i="131" s="1"/>
  <c r="AX4968" i="131"/>
  <c r="BN4968" i="131" s="1"/>
  <c r="AL4969" i="131"/>
  <c r="BB4969" i="131" s="1"/>
  <c r="AP4969" i="131"/>
  <c r="BF4969" i="131" s="1"/>
  <c r="AT4969" i="131"/>
  <c r="BJ4969" i="131" s="1"/>
  <c r="AX4969" i="131"/>
  <c r="BN4969" i="131" s="1"/>
  <c r="AK4991" i="131"/>
  <c r="BA4991" i="131" s="1"/>
  <c r="AO4991" i="131"/>
  <c r="BE4991" i="131" s="1"/>
  <c r="AS4991" i="131"/>
  <c r="BI4991" i="131" s="1"/>
  <c r="AW4991" i="131"/>
  <c r="BM4991" i="131" s="1"/>
  <c r="AK4992" i="131"/>
  <c r="BA4992" i="131" s="1"/>
  <c r="AO4992" i="131"/>
  <c r="BE4992" i="131" s="1"/>
  <c r="AS4992" i="131"/>
  <c r="BI4992" i="131" s="1"/>
  <c r="AW4992" i="131"/>
  <c r="BM4992" i="131" s="1"/>
  <c r="AK4993" i="131"/>
  <c r="BA4993" i="131" s="1"/>
  <c r="AO4993" i="131"/>
  <c r="BE4993" i="131" s="1"/>
  <c r="AS4993" i="131"/>
  <c r="BI4993" i="131" s="1"/>
  <c r="AW4993" i="131"/>
  <c r="BM4993" i="131" s="1"/>
  <c r="AK4994" i="131"/>
  <c r="BA4994" i="131" s="1"/>
  <c r="AO4994" i="131"/>
  <c r="BE4994" i="131" s="1"/>
  <c r="AS4994" i="131"/>
  <c r="BI4994" i="131" s="1"/>
  <c r="AW4994" i="131"/>
  <c r="BM4994" i="131" s="1"/>
  <c r="AK4995" i="131"/>
  <c r="BA4995" i="131" s="1"/>
  <c r="AO4995" i="131"/>
  <c r="BE4995" i="131" s="1"/>
  <c r="AS4995" i="131"/>
  <c r="BI4995" i="131" s="1"/>
  <c r="AW4995" i="131"/>
  <c r="BM4995" i="131" s="1"/>
  <c r="AK4996" i="131"/>
  <c r="BA4996" i="131" s="1"/>
  <c r="AO4996" i="131"/>
  <c r="BE4996" i="131" s="1"/>
  <c r="AS4996" i="131"/>
  <c r="BI4996" i="131" s="1"/>
  <c r="AW4996" i="131"/>
  <c r="BM4996" i="131" s="1"/>
  <c r="AK4997" i="131"/>
  <c r="BA4997" i="131" s="1"/>
  <c r="AO4997" i="131"/>
  <c r="BE4997" i="131" s="1"/>
  <c r="AS4997" i="131"/>
  <c r="BI4997" i="131" s="1"/>
  <c r="AW4997" i="131"/>
  <c r="BM4997" i="131" s="1"/>
  <c r="AK4998" i="131"/>
  <c r="BA4998" i="131" s="1"/>
  <c r="AO4998" i="131"/>
  <c r="BE4998" i="131" s="1"/>
  <c r="AS4998" i="131"/>
  <c r="BI4998" i="131" s="1"/>
  <c r="AW4998" i="131"/>
  <c r="BM4998" i="131" s="1"/>
  <c r="AK4999" i="131"/>
  <c r="BA4999" i="131" s="1"/>
  <c r="AO4999" i="131"/>
  <c r="BE4999" i="131" s="1"/>
  <c r="AS4999" i="131"/>
  <c r="BI4999" i="131" s="1"/>
  <c r="AW4999" i="131"/>
  <c r="BM4999" i="131" s="1"/>
  <c r="AN5021" i="131"/>
  <c r="BD5021" i="131" s="1"/>
  <c r="AR5021" i="131"/>
  <c r="BH5021" i="131" s="1"/>
  <c r="AV5021" i="131"/>
  <c r="BL5021" i="131" s="1"/>
  <c r="AN5022" i="131"/>
  <c r="BD5022" i="131" s="1"/>
  <c r="AR5022" i="131"/>
  <c r="BH5022" i="131" s="1"/>
  <c r="AV5022" i="131"/>
  <c r="BL5022" i="131" s="1"/>
  <c r="AN5023" i="131"/>
  <c r="BD5023" i="131" s="1"/>
  <c r="AR5023" i="131"/>
  <c r="BH5023" i="131" s="1"/>
  <c r="AV5023" i="131"/>
  <c r="BL5023" i="131" s="1"/>
  <c r="AN5024" i="131"/>
  <c r="BD5024" i="131" s="1"/>
  <c r="AR5024" i="131"/>
  <c r="BH5024" i="131" s="1"/>
  <c r="AV5024" i="131"/>
  <c r="BL5024" i="131" s="1"/>
  <c r="AN5025" i="131"/>
  <c r="BD5025" i="131" s="1"/>
  <c r="AR5025" i="131"/>
  <c r="BH5025" i="131" s="1"/>
  <c r="AV5025" i="131"/>
  <c r="BL5025" i="131" s="1"/>
  <c r="AN5026" i="131"/>
  <c r="BD5026" i="131" s="1"/>
  <c r="AR5026" i="131"/>
  <c r="BH5026" i="131" s="1"/>
  <c r="AV5026" i="131"/>
  <c r="BL5026" i="131" s="1"/>
  <c r="AN5027" i="131"/>
  <c r="BD5027" i="131" s="1"/>
  <c r="AR5027" i="131"/>
  <c r="BH5027" i="131" s="1"/>
  <c r="AV5027" i="131"/>
  <c r="BL5027" i="131" s="1"/>
  <c r="AN5028" i="131"/>
  <c r="BD5028" i="131" s="1"/>
  <c r="AR5028" i="131"/>
  <c r="BH5028" i="131" s="1"/>
  <c r="AV5028" i="131"/>
  <c r="BL5028" i="131" s="1"/>
  <c r="AN5029" i="131"/>
  <c r="BD5029" i="131" s="1"/>
  <c r="AR5029" i="131"/>
  <c r="BH5029" i="131" s="1"/>
  <c r="AV5029" i="131"/>
  <c r="BL5029" i="131" s="1"/>
  <c r="AM5051" i="131"/>
  <c r="BC5051" i="131" s="1"/>
  <c r="AQ5051" i="131"/>
  <c r="BG5051" i="131" s="1"/>
  <c r="AU5051" i="131"/>
  <c r="BK5051" i="131" s="1"/>
  <c r="AM5052" i="131"/>
  <c r="BC5052" i="131" s="1"/>
  <c r="AQ5052" i="131"/>
  <c r="BG5052" i="131" s="1"/>
  <c r="AU5052" i="131"/>
  <c r="BK5052" i="131" s="1"/>
  <c r="AM5053" i="131"/>
  <c r="BC5053" i="131" s="1"/>
  <c r="AQ5053" i="131"/>
  <c r="BG5053" i="131" s="1"/>
  <c r="AU5053" i="131"/>
  <c r="BK5053" i="131" s="1"/>
  <c r="AM5054" i="131"/>
  <c r="BC5054" i="131" s="1"/>
  <c r="AQ5054" i="131"/>
  <c r="BG5054" i="131" s="1"/>
  <c r="AU5054" i="131"/>
  <c r="BK5054" i="131" s="1"/>
  <c r="AM5055" i="131"/>
  <c r="BC5055" i="131" s="1"/>
  <c r="AQ5055" i="131"/>
  <c r="BG5055" i="131" s="1"/>
  <c r="AU5055" i="131"/>
  <c r="BK5055" i="131" s="1"/>
  <c r="AM5056" i="131"/>
  <c r="BC5056" i="131" s="1"/>
  <c r="AQ5056" i="131"/>
  <c r="BG5056" i="131" s="1"/>
  <c r="AU5056" i="131"/>
  <c r="BK5056" i="131" s="1"/>
  <c r="AM5057" i="131"/>
  <c r="BC5057" i="131" s="1"/>
  <c r="AQ5057" i="131"/>
  <c r="BG5057" i="131" s="1"/>
  <c r="AU5057" i="131"/>
  <c r="BK5057" i="131" s="1"/>
  <c r="AM5058" i="131"/>
  <c r="BC5058" i="131" s="1"/>
  <c r="AQ5058" i="131"/>
  <c r="BG5058" i="131" s="1"/>
  <c r="AU5058" i="131"/>
  <c r="BK5058" i="131" s="1"/>
  <c r="AM5059" i="131"/>
  <c r="BC5059" i="131" s="1"/>
  <c r="AQ5059" i="131"/>
  <c r="BG5059" i="131" s="1"/>
  <c r="AU5059" i="131"/>
  <c r="BK5059" i="131" s="1"/>
  <c r="AL5081" i="131"/>
  <c r="BB5081" i="131" s="1"/>
  <c r="AP5081" i="131"/>
  <c r="BF5081" i="131" s="1"/>
  <c r="AT5081" i="131"/>
  <c r="BJ5081" i="131" s="1"/>
  <c r="AX5081" i="131"/>
  <c r="BN5081" i="131" s="1"/>
  <c r="AL5082" i="131"/>
  <c r="BB5082" i="131" s="1"/>
  <c r="AP5082" i="131"/>
  <c r="BF5082" i="131" s="1"/>
  <c r="AT5082" i="131"/>
  <c r="BJ5082" i="131" s="1"/>
  <c r="AX5082" i="131"/>
  <c r="BN5082" i="131" s="1"/>
  <c r="AL5083" i="131"/>
  <c r="BB5083" i="131" s="1"/>
  <c r="AP5083" i="131"/>
  <c r="BF5083" i="131" s="1"/>
  <c r="AT5083" i="131"/>
  <c r="BJ5083" i="131" s="1"/>
  <c r="AX5083" i="131"/>
  <c r="BN5083" i="131" s="1"/>
  <c r="AL5084" i="131"/>
  <c r="BB5084" i="131" s="1"/>
  <c r="AP5084" i="131"/>
  <c r="BF5084" i="131" s="1"/>
  <c r="AT5084" i="131"/>
  <c r="BJ5084" i="131" s="1"/>
  <c r="AX5084" i="131"/>
  <c r="BN5084" i="131" s="1"/>
  <c r="AL5085" i="131"/>
  <c r="BB5085" i="131" s="1"/>
  <c r="AP5085" i="131"/>
  <c r="BF5085" i="131" s="1"/>
  <c r="AT5085" i="131"/>
  <c r="BJ5085" i="131" s="1"/>
  <c r="AX5085" i="131"/>
  <c r="BN5085" i="131" s="1"/>
  <c r="AL5086" i="131"/>
  <c r="BB5086" i="131" s="1"/>
  <c r="AP5086" i="131"/>
  <c r="BF5086" i="131" s="1"/>
  <c r="AT5086" i="131"/>
  <c r="BJ5086" i="131" s="1"/>
  <c r="AX5086" i="131"/>
  <c r="BN5086" i="131" s="1"/>
  <c r="AL5087" i="131"/>
  <c r="BB5087" i="131" s="1"/>
  <c r="AP5087" i="131"/>
  <c r="BF5087" i="131" s="1"/>
  <c r="AT5087" i="131"/>
  <c r="BJ5087" i="131" s="1"/>
  <c r="AX5087" i="131"/>
  <c r="BN5087" i="131" s="1"/>
  <c r="AL5088" i="131"/>
  <c r="BB5088" i="131" s="1"/>
  <c r="AP5088" i="131"/>
  <c r="BF5088" i="131" s="1"/>
  <c r="AT5088" i="131"/>
  <c r="BJ5088" i="131" s="1"/>
  <c r="AX5088" i="131"/>
  <c r="BN5088" i="131" s="1"/>
  <c r="AL5089" i="131"/>
  <c r="BB5089" i="131" s="1"/>
  <c r="AP5089" i="131"/>
  <c r="BF5089" i="131" s="1"/>
  <c r="AT5089" i="131"/>
  <c r="BJ5089" i="131" s="1"/>
  <c r="AX5089" i="131"/>
  <c r="BN5089" i="131" s="1"/>
  <c r="AK5111" i="131"/>
  <c r="BA5111" i="131" s="1"/>
  <c r="AO5111" i="131"/>
  <c r="BE5111" i="131" s="1"/>
  <c r="AS5111" i="131"/>
  <c r="BI5111" i="131" s="1"/>
  <c r="AW5111" i="131"/>
  <c r="BM5111" i="131" s="1"/>
  <c r="AK5112" i="131"/>
  <c r="BA5112" i="131" s="1"/>
  <c r="AO5112" i="131"/>
  <c r="BE5112" i="131" s="1"/>
  <c r="AS5112" i="131"/>
  <c r="BI5112" i="131" s="1"/>
  <c r="AW5112" i="131"/>
  <c r="BM5112" i="131" s="1"/>
  <c r="AK5113" i="131"/>
  <c r="BA5113" i="131" s="1"/>
  <c r="AO5113" i="131"/>
  <c r="BE5113" i="131" s="1"/>
  <c r="AS5113" i="131"/>
  <c r="BI5113" i="131" s="1"/>
  <c r="AW5113" i="131"/>
  <c r="BM5113" i="131" s="1"/>
  <c r="AK5114" i="131"/>
  <c r="BA5114" i="131" s="1"/>
  <c r="AO5114" i="131"/>
  <c r="BE5114" i="131" s="1"/>
  <c r="AS5114" i="131"/>
  <c r="BI5114" i="131" s="1"/>
  <c r="AW5114" i="131"/>
  <c r="BM5114" i="131" s="1"/>
  <c r="AK5115" i="131"/>
  <c r="BA5115" i="131" s="1"/>
  <c r="AO5115" i="131"/>
  <c r="BE5115" i="131" s="1"/>
  <c r="AS5115" i="131"/>
  <c r="BI5115" i="131" s="1"/>
  <c r="AW5115" i="131"/>
  <c r="BM5115" i="131" s="1"/>
  <c r="AK5116" i="131"/>
  <c r="BA5116" i="131" s="1"/>
  <c r="AO5116" i="131"/>
  <c r="BE5116" i="131" s="1"/>
  <c r="AS5116" i="131"/>
  <c r="BI5116" i="131" s="1"/>
  <c r="AW5116" i="131"/>
  <c r="BM5116" i="131" s="1"/>
  <c r="AK5117" i="131"/>
  <c r="BA5117" i="131" s="1"/>
  <c r="AO5117" i="131"/>
  <c r="BE5117" i="131" s="1"/>
  <c r="AS5117" i="131"/>
  <c r="BI5117" i="131" s="1"/>
  <c r="AW5117" i="131"/>
  <c r="BM5117" i="131" s="1"/>
  <c r="AK5118" i="131"/>
  <c r="BA5118" i="131" s="1"/>
  <c r="AO5118" i="131"/>
  <c r="BE5118" i="131" s="1"/>
  <c r="AS5118" i="131"/>
  <c r="BI5118" i="131" s="1"/>
  <c r="AW5118" i="131"/>
  <c r="BM5118" i="131" s="1"/>
  <c r="AK5119" i="131"/>
  <c r="BA5119" i="131" s="1"/>
  <c r="AO5119" i="131"/>
  <c r="BE5119" i="131" s="1"/>
  <c r="AS5119" i="131"/>
  <c r="BI5119" i="131" s="1"/>
  <c r="AW5119" i="131"/>
  <c r="BM5119" i="131" s="1"/>
  <c r="AN5141" i="131"/>
  <c r="BD5141" i="131" s="1"/>
  <c r="AR5141" i="131"/>
  <c r="BH5141" i="131" s="1"/>
  <c r="AV5141" i="131"/>
  <c r="BL5141" i="131" s="1"/>
  <c r="AN5142" i="131"/>
  <c r="BD5142" i="131" s="1"/>
  <c r="AR5142" i="131"/>
  <c r="BH5142" i="131" s="1"/>
  <c r="AV5142" i="131"/>
  <c r="BL5142" i="131" s="1"/>
  <c r="AN5143" i="131"/>
  <c r="BD5143" i="131" s="1"/>
  <c r="AR5143" i="131"/>
  <c r="BH5143" i="131" s="1"/>
  <c r="AV5143" i="131"/>
  <c r="BL5143" i="131" s="1"/>
  <c r="AN5144" i="131"/>
  <c r="BD5144" i="131" s="1"/>
  <c r="AR5144" i="131"/>
  <c r="BH5144" i="131" s="1"/>
  <c r="AV5144" i="131"/>
  <c r="BL5144" i="131" s="1"/>
  <c r="AN5145" i="131"/>
  <c r="BD5145" i="131" s="1"/>
  <c r="AR5145" i="131"/>
  <c r="BH5145" i="131" s="1"/>
  <c r="AV5145" i="131"/>
  <c r="BL5145" i="131" s="1"/>
  <c r="AN5146" i="131"/>
  <c r="BD5146" i="131" s="1"/>
  <c r="AR5146" i="131"/>
  <c r="BH5146" i="131" s="1"/>
  <c r="AV5146" i="131"/>
  <c r="BL5146" i="131" s="1"/>
  <c r="AN5147" i="131"/>
  <c r="BD5147" i="131" s="1"/>
  <c r="AR5147" i="131"/>
  <c r="BH5147" i="131" s="1"/>
  <c r="AV5147" i="131"/>
  <c r="BL5147" i="131" s="1"/>
  <c r="AN5148" i="131"/>
  <c r="BD5148" i="131" s="1"/>
  <c r="AR5148" i="131"/>
  <c r="BH5148" i="131" s="1"/>
  <c r="AV5148" i="131"/>
  <c r="BL5148" i="131" s="1"/>
  <c r="AN5149" i="131"/>
  <c r="BD5149" i="131" s="1"/>
  <c r="AR5149" i="131"/>
  <c r="BH5149" i="131" s="1"/>
  <c r="AV5149" i="131"/>
  <c r="BL5149" i="131" s="1"/>
  <c r="AM5171" i="131"/>
  <c r="BC5171" i="131" s="1"/>
  <c r="AQ5171" i="131"/>
  <c r="BG5171" i="131" s="1"/>
  <c r="AU5171" i="131"/>
  <c r="BK5171" i="131" s="1"/>
  <c r="AM5172" i="131"/>
  <c r="BC5172" i="131" s="1"/>
  <c r="AQ5172" i="131"/>
  <c r="BG5172" i="131" s="1"/>
  <c r="AU5172" i="131"/>
  <c r="BK5172" i="131" s="1"/>
  <c r="AM5173" i="131"/>
  <c r="BC5173" i="131" s="1"/>
  <c r="AQ5173" i="131"/>
  <c r="BG5173" i="131" s="1"/>
  <c r="AU5173" i="131"/>
  <c r="BK5173" i="131" s="1"/>
  <c r="AM5174" i="131"/>
  <c r="BC5174" i="131" s="1"/>
  <c r="AQ5174" i="131"/>
  <c r="BG5174" i="131" s="1"/>
  <c r="AU5174" i="131"/>
  <c r="BK5174" i="131" s="1"/>
  <c r="AM5175" i="131"/>
  <c r="BC5175" i="131" s="1"/>
  <c r="AQ5175" i="131"/>
  <c r="BG5175" i="131" s="1"/>
  <c r="AU5175" i="131"/>
  <c r="BK5175" i="131" s="1"/>
  <c r="AM5176" i="131"/>
  <c r="BC5176" i="131" s="1"/>
  <c r="AQ5176" i="131"/>
  <c r="BG5176" i="131" s="1"/>
  <c r="AU5176" i="131"/>
  <c r="BK5176" i="131" s="1"/>
  <c r="AM5177" i="131"/>
  <c r="BC5177" i="131" s="1"/>
  <c r="AQ5177" i="131"/>
  <c r="BG5177" i="131" s="1"/>
  <c r="AU5177" i="131"/>
  <c r="BK5177" i="131" s="1"/>
  <c r="AM5178" i="131"/>
  <c r="BC5178" i="131" s="1"/>
  <c r="AQ5178" i="131"/>
  <c r="BG5178" i="131" s="1"/>
  <c r="AU5178" i="131"/>
  <c r="BK5178" i="131" s="1"/>
  <c r="AM5179" i="131"/>
  <c r="BC5179" i="131" s="1"/>
  <c r="AQ5179" i="131"/>
  <c r="BG5179" i="131" s="1"/>
  <c r="AU5179" i="131"/>
  <c r="BK5179" i="131" s="1"/>
  <c r="AL5201" i="131"/>
  <c r="BB5201" i="131" s="1"/>
  <c r="AP5201" i="131"/>
  <c r="BF5201" i="131" s="1"/>
  <c r="AT5201" i="131"/>
  <c r="BJ5201" i="131" s="1"/>
  <c r="AX5201" i="131"/>
  <c r="BN5201" i="131" s="1"/>
  <c r="AL5202" i="131"/>
  <c r="BB5202" i="131" s="1"/>
  <c r="AP5202" i="131"/>
  <c r="BF5202" i="131" s="1"/>
  <c r="AT5202" i="131"/>
  <c r="BJ5202" i="131" s="1"/>
  <c r="AX5202" i="131"/>
  <c r="BN5202" i="131" s="1"/>
  <c r="AL5203" i="131"/>
  <c r="BB5203" i="131" s="1"/>
  <c r="AP5203" i="131"/>
  <c r="BF5203" i="131" s="1"/>
  <c r="AT5203" i="131"/>
  <c r="BJ5203" i="131" s="1"/>
  <c r="AX5203" i="131"/>
  <c r="BN5203" i="131" s="1"/>
  <c r="AL5204" i="131"/>
  <c r="BB5204" i="131" s="1"/>
  <c r="AP5204" i="131"/>
  <c r="BF5204" i="131" s="1"/>
  <c r="AT5204" i="131"/>
  <c r="BJ5204" i="131" s="1"/>
  <c r="AX5204" i="131"/>
  <c r="BN5204" i="131" s="1"/>
  <c r="AL5205" i="131"/>
  <c r="BB5205" i="131" s="1"/>
  <c r="AP5205" i="131"/>
  <c r="BF5205" i="131" s="1"/>
  <c r="AT5205" i="131"/>
  <c r="BJ5205" i="131" s="1"/>
  <c r="AX5205" i="131"/>
  <c r="BN5205" i="131" s="1"/>
  <c r="AN2504" i="131"/>
  <c r="BD2504" i="131" s="1"/>
  <c r="AR2506" i="131"/>
  <c r="BH2506" i="131" s="1"/>
  <c r="AR2508" i="131"/>
  <c r="BH2508" i="131" s="1"/>
  <c r="AR2509" i="131"/>
  <c r="BH2509" i="131" s="1"/>
  <c r="AQ2531" i="131"/>
  <c r="BG2531" i="131" s="1"/>
  <c r="AQ2533" i="131"/>
  <c r="BG2533" i="131" s="1"/>
  <c r="AM2534" i="131"/>
  <c r="BC2534" i="131" s="1"/>
  <c r="AQ2535" i="131"/>
  <c r="BG2535" i="131" s="1"/>
  <c r="AM2537" i="131"/>
  <c r="BC2537" i="131" s="1"/>
  <c r="AU2538" i="131"/>
  <c r="BK2538" i="131" s="1"/>
  <c r="AU2539" i="131"/>
  <c r="BK2539" i="131" s="1"/>
  <c r="AP2561" i="131"/>
  <c r="BF2561" i="131" s="1"/>
  <c r="AP2562" i="131"/>
  <c r="BF2562" i="131" s="1"/>
  <c r="AT2563" i="131"/>
  <c r="BJ2563" i="131" s="1"/>
  <c r="AT2564" i="131"/>
  <c r="BJ2564" i="131" s="1"/>
  <c r="AX2565" i="131"/>
  <c r="BN2565" i="131" s="1"/>
  <c r="AP2566" i="131"/>
  <c r="BF2566" i="131" s="1"/>
  <c r="AL2567" i="131"/>
  <c r="BB2567" i="131" s="1"/>
  <c r="AP2568" i="131"/>
  <c r="BF2568" i="131" s="1"/>
  <c r="AP2569" i="131"/>
  <c r="BF2569" i="131" s="1"/>
  <c r="AS2591" i="131"/>
  <c r="BI2591" i="131" s="1"/>
  <c r="AS2592" i="131"/>
  <c r="BI2592" i="131" s="1"/>
  <c r="AK2593" i="131"/>
  <c r="BA2593" i="131" s="1"/>
  <c r="AS2594" i="131"/>
  <c r="BI2594" i="131" s="1"/>
  <c r="AS2595" i="131"/>
  <c r="BI2595" i="131" s="1"/>
  <c r="AS2596" i="131"/>
  <c r="BI2596" i="131" s="1"/>
  <c r="AS2597" i="131"/>
  <c r="BI2597" i="131" s="1"/>
  <c r="AO2598" i="131"/>
  <c r="BE2598" i="131" s="1"/>
  <c r="AK2599" i="131"/>
  <c r="BA2599" i="131" s="1"/>
  <c r="AN2621" i="131"/>
  <c r="BD2621" i="131" s="1"/>
  <c r="AN2623" i="131"/>
  <c r="BD2623" i="131" s="1"/>
  <c r="AR2625" i="131"/>
  <c r="BH2625" i="131" s="1"/>
  <c r="AN2626" i="131"/>
  <c r="BD2626" i="131" s="1"/>
  <c r="AV2627" i="131"/>
  <c r="BL2627" i="131" s="1"/>
  <c r="AM2651" i="131"/>
  <c r="BC2651" i="131" s="1"/>
  <c r="AQ2652" i="131"/>
  <c r="BG2652" i="131" s="1"/>
  <c r="AM2654" i="131"/>
  <c r="BC2654" i="131" s="1"/>
  <c r="AU2656" i="131"/>
  <c r="BK2656" i="131" s="1"/>
  <c r="AQ2658" i="131"/>
  <c r="BG2658" i="131" s="1"/>
  <c r="AP2681" i="131"/>
  <c r="BF2681" i="131" s="1"/>
  <c r="AT2682" i="131"/>
  <c r="BJ2682" i="131" s="1"/>
  <c r="AT2683" i="131"/>
  <c r="BJ2683" i="131" s="1"/>
  <c r="AX2684" i="131"/>
  <c r="BN2684" i="131" s="1"/>
  <c r="AT2685" i="131"/>
  <c r="BJ2685" i="131" s="1"/>
  <c r="AP2686" i="131"/>
  <c r="BF2686" i="131" s="1"/>
  <c r="AT2687" i="131"/>
  <c r="BJ2687" i="131" s="1"/>
  <c r="AT2688" i="131"/>
  <c r="BJ2688" i="131" s="1"/>
  <c r="AT2689" i="131"/>
  <c r="BJ2689" i="131" s="1"/>
  <c r="AS2711" i="131"/>
  <c r="BI2711" i="131" s="1"/>
  <c r="AW2712" i="131"/>
  <c r="BM2712" i="131" s="1"/>
  <c r="AK2713" i="131"/>
  <c r="BA2713" i="131" s="1"/>
  <c r="AS2714" i="131"/>
  <c r="BI2714" i="131" s="1"/>
  <c r="AS2715" i="131"/>
  <c r="BI2715" i="131" s="1"/>
  <c r="AW2716" i="131"/>
  <c r="BM2716" i="131" s="1"/>
  <c r="AO2717" i="131"/>
  <c r="BE2717" i="131" s="1"/>
  <c r="AO2718" i="131"/>
  <c r="BE2718" i="131" s="1"/>
  <c r="AW2719" i="131"/>
  <c r="BM2719" i="131" s="1"/>
  <c r="AV2743" i="131"/>
  <c r="BL2743" i="131" s="1"/>
  <c r="AR2744" i="131"/>
  <c r="BH2744" i="131" s="1"/>
  <c r="AN2745" i="131"/>
  <c r="BD2745" i="131" s="1"/>
  <c r="AV2746" i="131"/>
  <c r="BL2746" i="131" s="1"/>
  <c r="AN2747" i="131"/>
  <c r="BD2747" i="131" s="1"/>
  <c r="AR2748" i="131"/>
  <c r="BH2748" i="131" s="1"/>
  <c r="AN2749" i="131"/>
  <c r="BD2749" i="131" s="1"/>
  <c r="AU2771" i="131"/>
  <c r="BK2771" i="131" s="1"/>
  <c r="AM2772" i="131"/>
  <c r="BC2772" i="131" s="1"/>
  <c r="AQ2773" i="131"/>
  <c r="BG2773" i="131" s="1"/>
  <c r="AQ2774" i="131"/>
  <c r="BG2774" i="131" s="1"/>
  <c r="AQ2775" i="131"/>
  <c r="BG2775" i="131" s="1"/>
  <c r="AM2776" i="131"/>
  <c r="BC2776" i="131" s="1"/>
  <c r="AU2778" i="131"/>
  <c r="BK2778" i="131" s="1"/>
  <c r="AU2779" i="131"/>
  <c r="BK2779" i="131" s="1"/>
  <c r="AT2801" i="131"/>
  <c r="BJ2801" i="131" s="1"/>
  <c r="AP2802" i="131"/>
  <c r="BF2802" i="131" s="1"/>
  <c r="AP2804" i="131"/>
  <c r="BF2804" i="131" s="1"/>
  <c r="AV2503" i="131"/>
  <c r="BL2503" i="131" s="1"/>
  <c r="AR2504" i="131"/>
  <c r="BH2504" i="131" s="1"/>
  <c r="AR2505" i="131"/>
  <c r="BH2505" i="131" s="1"/>
  <c r="AV2507" i="131"/>
  <c r="BL2507" i="131" s="1"/>
  <c r="AV2508" i="131"/>
  <c r="BL2508" i="131" s="1"/>
  <c r="AV2509" i="131"/>
  <c r="BL2509" i="131" s="1"/>
  <c r="AU2531" i="131"/>
  <c r="BK2531" i="131" s="1"/>
  <c r="AM2532" i="131"/>
  <c r="BC2532" i="131" s="1"/>
  <c r="AU2534" i="131"/>
  <c r="BK2534" i="131" s="1"/>
  <c r="AQ2536" i="131"/>
  <c r="BG2536" i="131" s="1"/>
  <c r="AU2537" i="131"/>
  <c r="BK2537" i="131" s="1"/>
  <c r="AQ2538" i="131"/>
  <c r="BG2538" i="131" s="1"/>
  <c r="AQ2539" i="131"/>
  <c r="BG2539" i="131" s="1"/>
  <c r="AT2561" i="131"/>
  <c r="BJ2561" i="131" s="1"/>
  <c r="AX2562" i="131"/>
  <c r="BN2562" i="131" s="1"/>
  <c r="AL2563" i="131"/>
  <c r="BB2563" i="131" s="1"/>
  <c r="AX2564" i="131"/>
  <c r="BN2564" i="131" s="1"/>
  <c r="AL2565" i="131"/>
  <c r="BB2565" i="131" s="1"/>
  <c r="AL2566" i="131"/>
  <c r="BB2566" i="131" s="1"/>
  <c r="AX2567" i="131"/>
  <c r="BN2567" i="131" s="1"/>
  <c r="AL2568" i="131"/>
  <c r="BB2568" i="131" s="1"/>
  <c r="AT2569" i="131"/>
  <c r="BJ2569" i="131" s="1"/>
  <c r="AO2591" i="131"/>
  <c r="BE2591" i="131" s="1"/>
  <c r="AK2592" i="131"/>
  <c r="BA2592" i="131" s="1"/>
  <c r="AW2593" i="131"/>
  <c r="BM2593" i="131" s="1"/>
  <c r="AO2594" i="131"/>
  <c r="BE2594" i="131" s="1"/>
  <c r="AW2595" i="131"/>
  <c r="BM2595" i="131" s="1"/>
  <c r="AO2596" i="131"/>
  <c r="BE2596" i="131" s="1"/>
  <c r="AW2597" i="131"/>
  <c r="BM2597" i="131" s="1"/>
  <c r="AK2598" i="131"/>
  <c r="BA2598" i="131" s="1"/>
  <c r="AW2599" i="131"/>
  <c r="BM2599" i="131" s="1"/>
  <c r="AV2622" i="131"/>
  <c r="BL2622" i="131" s="1"/>
  <c r="AV2624" i="131"/>
  <c r="BL2624" i="131" s="1"/>
  <c r="AV2626" i="131"/>
  <c r="BL2626" i="131" s="1"/>
  <c r="AN2628" i="131"/>
  <c r="BD2628" i="131" s="1"/>
  <c r="AR2629" i="131"/>
  <c r="BH2629" i="131" s="1"/>
  <c r="AU2652" i="131"/>
  <c r="BK2652" i="131" s="1"/>
  <c r="AU2653" i="131"/>
  <c r="BK2653" i="131" s="1"/>
  <c r="AU2654" i="131"/>
  <c r="BK2654" i="131" s="1"/>
  <c r="AU2655" i="131"/>
  <c r="BK2655" i="131" s="1"/>
  <c r="AQ2656" i="131"/>
  <c r="BG2656" i="131" s="1"/>
  <c r="AM2657" i="131"/>
  <c r="BC2657" i="131" s="1"/>
  <c r="AQ2659" i="131"/>
  <c r="BG2659" i="131" s="1"/>
  <c r="AL2681" i="131"/>
  <c r="BB2681" i="131" s="1"/>
  <c r="AX2682" i="131"/>
  <c r="BN2682" i="131" s="1"/>
  <c r="AL2683" i="131"/>
  <c r="BB2683" i="131" s="1"/>
  <c r="AL2684" i="131"/>
  <c r="BB2684" i="131" s="1"/>
  <c r="AP2685" i="131"/>
  <c r="BF2685" i="131" s="1"/>
  <c r="AX2686" i="131"/>
  <c r="BN2686" i="131" s="1"/>
  <c r="AL2687" i="131"/>
  <c r="BB2687" i="131" s="1"/>
  <c r="AL2688" i="131"/>
  <c r="BB2688" i="131" s="1"/>
  <c r="AP2689" i="131"/>
  <c r="BF2689" i="131" s="1"/>
  <c r="AW2711" i="131"/>
  <c r="BM2711" i="131" s="1"/>
  <c r="AK2712" i="131"/>
  <c r="BA2712" i="131" s="1"/>
  <c r="AO2713" i="131"/>
  <c r="BE2713" i="131" s="1"/>
  <c r="AW2714" i="131"/>
  <c r="BM2714" i="131" s="1"/>
  <c r="AK2715" i="131"/>
  <c r="BA2715" i="131" s="1"/>
  <c r="AS2716" i="131"/>
  <c r="BI2716" i="131" s="1"/>
  <c r="AK2717" i="131"/>
  <c r="BA2717" i="131" s="1"/>
  <c r="AW2718" i="131"/>
  <c r="BM2718" i="131" s="1"/>
  <c r="AS2719" i="131"/>
  <c r="BI2719" i="131" s="1"/>
  <c r="AV2741" i="131"/>
  <c r="BL2741" i="131" s="1"/>
  <c r="AR2742" i="131"/>
  <c r="BH2742" i="131" s="1"/>
  <c r="AN2743" i="131"/>
  <c r="BD2743" i="131" s="1"/>
  <c r="AR2747" i="131"/>
  <c r="BH2747" i="131" s="1"/>
  <c r="AN2748" i="131"/>
  <c r="BD2748" i="131" s="1"/>
  <c r="AV2749" i="131"/>
  <c r="BL2749" i="131" s="1"/>
  <c r="AQ2772" i="131"/>
  <c r="BG2772" i="131" s="1"/>
  <c r="AM2775" i="131"/>
  <c r="BC2775" i="131" s="1"/>
  <c r="AU2777" i="131"/>
  <c r="BK2777" i="131" s="1"/>
  <c r="AN2503" i="131"/>
  <c r="BD2503" i="131" s="1"/>
  <c r="AV2504" i="131"/>
  <c r="BL2504" i="131" s="1"/>
  <c r="AN2505" i="131"/>
  <c r="BD2505" i="131" s="1"/>
  <c r="AV2506" i="131"/>
  <c r="BL2506" i="131" s="1"/>
  <c r="AN2507" i="131"/>
  <c r="BD2507" i="131" s="1"/>
  <c r="AN2509" i="131"/>
  <c r="BD2509" i="131" s="1"/>
  <c r="AM2531" i="131"/>
  <c r="BC2531" i="131" s="1"/>
  <c r="AU2532" i="131"/>
  <c r="BK2532" i="131" s="1"/>
  <c r="AM2533" i="131"/>
  <c r="BC2533" i="131" s="1"/>
  <c r="AM2535" i="131"/>
  <c r="BC2535" i="131" s="1"/>
  <c r="AU2536" i="131"/>
  <c r="BK2536" i="131" s="1"/>
  <c r="AQ2537" i="131"/>
  <c r="BG2537" i="131" s="1"/>
  <c r="AM2539" i="131"/>
  <c r="BC2539" i="131" s="1"/>
  <c r="AL2561" i="131"/>
  <c r="BB2561" i="131" s="1"/>
  <c r="AT2562" i="131"/>
  <c r="BJ2562" i="131" s="1"/>
  <c r="AX2563" i="131"/>
  <c r="BN2563" i="131" s="1"/>
  <c r="AP2564" i="131"/>
  <c r="BF2564" i="131" s="1"/>
  <c r="AP2565" i="131"/>
  <c r="BF2565" i="131" s="1"/>
  <c r="AT2566" i="131"/>
  <c r="BJ2566" i="131" s="1"/>
  <c r="AT2567" i="131"/>
  <c r="BJ2567" i="131" s="1"/>
  <c r="AT2568" i="131"/>
  <c r="BJ2568" i="131" s="1"/>
  <c r="AL2569" i="131"/>
  <c r="BB2569" i="131" s="1"/>
  <c r="AW2591" i="131"/>
  <c r="BM2591" i="131" s="1"/>
  <c r="AO2592" i="131"/>
  <c r="BE2592" i="131" s="1"/>
  <c r="AO2593" i="131"/>
  <c r="BE2593" i="131" s="1"/>
  <c r="AK2594" i="131"/>
  <c r="BA2594" i="131" s="1"/>
  <c r="AK2595" i="131"/>
  <c r="BA2595" i="131" s="1"/>
  <c r="AK2596" i="131"/>
  <c r="BA2596" i="131" s="1"/>
  <c r="AK2597" i="131"/>
  <c r="BA2597" i="131" s="1"/>
  <c r="AS2598" i="131"/>
  <c r="BI2598" i="131" s="1"/>
  <c r="AS2599" i="131"/>
  <c r="BI2599" i="131" s="1"/>
  <c r="AV2621" i="131"/>
  <c r="BL2621" i="131" s="1"/>
  <c r="AN2622" i="131"/>
  <c r="BD2622" i="131" s="1"/>
  <c r="AV2623" i="131"/>
  <c r="BL2623" i="131" s="1"/>
  <c r="AN2624" i="131"/>
  <c r="BD2624" i="131" s="1"/>
  <c r="AV2625" i="131"/>
  <c r="BL2625" i="131" s="1"/>
  <c r="AN2627" i="131"/>
  <c r="BD2627" i="131" s="1"/>
  <c r="AV2628" i="131"/>
  <c r="BL2628" i="131" s="1"/>
  <c r="AN2629" i="131"/>
  <c r="BD2629" i="131" s="1"/>
  <c r="AU2651" i="131"/>
  <c r="BK2651" i="131" s="1"/>
  <c r="AQ2653" i="131"/>
  <c r="BG2653" i="131" s="1"/>
  <c r="AM2655" i="131"/>
  <c r="BC2655" i="131" s="1"/>
  <c r="AM2656" i="131"/>
  <c r="BC2656" i="131" s="1"/>
  <c r="AU2657" i="131"/>
  <c r="BK2657" i="131" s="1"/>
  <c r="AM2658" i="131"/>
  <c r="BC2658" i="131" s="1"/>
  <c r="AU2659" i="131"/>
  <c r="BK2659" i="131" s="1"/>
  <c r="AT2681" i="131"/>
  <c r="BJ2681" i="131" s="1"/>
  <c r="AP2682" i="131"/>
  <c r="BF2682" i="131" s="1"/>
  <c r="AP2683" i="131"/>
  <c r="BF2683" i="131" s="1"/>
  <c r="AT2684" i="131"/>
  <c r="BJ2684" i="131" s="1"/>
  <c r="AX2685" i="131"/>
  <c r="BN2685" i="131" s="1"/>
  <c r="AT2686" i="131"/>
  <c r="BJ2686" i="131" s="1"/>
  <c r="AP2687" i="131"/>
  <c r="BF2687" i="131" s="1"/>
  <c r="AX2688" i="131"/>
  <c r="BN2688" i="131" s="1"/>
  <c r="AX2689" i="131"/>
  <c r="BN2689" i="131" s="1"/>
  <c r="AO2711" i="131"/>
  <c r="BE2711" i="131" s="1"/>
  <c r="AO2712" i="131"/>
  <c r="BE2712" i="131" s="1"/>
  <c r="AS2713" i="131"/>
  <c r="BI2713" i="131" s="1"/>
  <c r="AO2714" i="131"/>
  <c r="BE2714" i="131" s="1"/>
  <c r="AO2715" i="131"/>
  <c r="BE2715" i="131" s="1"/>
  <c r="AO2716" i="131"/>
  <c r="BE2716" i="131" s="1"/>
  <c r="AW2717" i="131"/>
  <c r="BM2717" i="131" s="1"/>
  <c r="AS2718" i="131"/>
  <c r="BI2718" i="131" s="1"/>
  <c r="AK2719" i="131"/>
  <c r="BA2719" i="131" s="1"/>
  <c r="AR2741" i="131"/>
  <c r="BH2741" i="131" s="1"/>
  <c r="AN2742" i="131"/>
  <c r="BD2742" i="131" s="1"/>
  <c r="AV2744" i="131"/>
  <c r="BL2744" i="131" s="1"/>
  <c r="AR2745" i="131"/>
  <c r="BH2745" i="131" s="1"/>
  <c r="AR2746" i="131"/>
  <c r="BH2746" i="131" s="1"/>
  <c r="AV2747" i="131"/>
  <c r="BL2747" i="131" s="1"/>
  <c r="AV2748" i="131"/>
  <c r="BL2748" i="131" s="1"/>
  <c r="AR2749" i="131"/>
  <c r="BH2749" i="131" s="1"/>
  <c r="AM2771" i="131"/>
  <c r="BC2771" i="131" s="1"/>
  <c r="AU2772" i="131"/>
  <c r="BK2772" i="131" s="1"/>
  <c r="AM2773" i="131"/>
  <c r="BC2773" i="131" s="1"/>
  <c r="AU2774" i="131"/>
  <c r="BK2774" i="131" s="1"/>
  <c r="AU2775" i="131"/>
  <c r="BK2775" i="131" s="1"/>
  <c r="AU2776" i="131"/>
  <c r="BK2776" i="131" s="1"/>
  <c r="AM2777" i="131"/>
  <c r="BC2777" i="131" s="1"/>
  <c r="AQ2778" i="131"/>
  <c r="BG2778" i="131" s="1"/>
  <c r="AQ2779" i="131"/>
  <c r="BG2779" i="131" s="1"/>
  <c r="AL2801" i="131"/>
  <c r="BB2801" i="131" s="1"/>
  <c r="AP2801" i="131"/>
  <c r="BF2801" i="131" s="1"/>
  <c r="AT2802" i="131"/>
  <c r="BJ2802" i="131" s="1"/>
  <c r="AT2804" i="131"/>
  <c r="BJ2804" i="131" s="1"/>
  <c r="AL5206" i="131"/>
  <c r="BB5206" i="131" s="1"/>
  <c r="AP5206" i="131"/>
  <c r="BF5206" i="131" s="1"/>
  <c r="AT5206" i="131"/>
  <c r="BJ5206" i="131" s="1"/>
  <c r="AX5206" i="131"/>
  <c r="BN5206" i="131" s="1"/>
  <c r="AL5207" i="131"/>
  <c r="BB5207" i="131" s="1"/>
  <c r="AP5207" i="131"/>
  <c r="BF5207" i="131" s="1"/>
  <c r="AT5207" i="131"/>
  <c r="BJ5207" i="131" s="1"/>
  <c r="AX5207" i="131"/>
  <c r="BN5207" i="131" s="1"/>
  <c r="AL5208" i="131"/>
  <c r="BB5208" i="131" s="1"/>
  <c r="AP5208" i="131"/>
  <c r="BF5208" i="131" s="1"/>
  <c r="AT5208" i="131"/>
  <c r="BJ5208" i="131" s="1"/>
  <c r="AX5208" i="131"/>
  <c r="BN5208" i="131" s="1"/>
  <c r="AL5209" i="131"/>
  <c r="BB5209" i="131" s="1"/>
  <c r="AP5209" i="131"/>
  <c r="BF5209" i="131" s="1"/>
  <c r="AT5209" i="131"/>
  <c r="BJ5209" i="131" s="1"/>
  <c r="AX5209" i="131"/>
  <c r="BN5209" i="131" s="1"/>
  <c r="AK5231" i="131"/>
  <c r="BA5231" i="131" s="1"/>
  <c r="AO5231" i="131"/>
  <c r="BE5231" i="131" s="1"/>
  <c r="AS5231" i="131"/>
  <c r="BI5231" i="131" s="1"/>
  <c r="AW5231" i="131"/>
  <c r="BM5231" i="131" s="1"/>
  <c r="AK5232" i="131"/>
  <c r="BA5232" i="131" s="1"/>
  <c r="AO5232" i="131"/>
  <c r="BE5232" i="131" s="1"/>
  <c r="AS5232" i="131"/>
  <c r="BI5232" i="131" s="1"/>
  <c r="AW5232" i="131"/>
  <c r="BM5232" i="131" s="1"/>
  <c r="AK5233" i="131"/>
  <c r="BA5233" i="131" s="1"/>
  <c r="AO5233" i="131"/>
  <c r="BE5233" i="131" s="1"/>
  <c r="AS5233" i="131"/>
  <c r="BI5233" i="131" s="1"/>
  <c r="AW5233" i="131"/>
  <c r="BM5233" i="131" s="1"/>
  <c r="AK5234" i="131"/>
  <c r="BA5234" i="131" s="1"/>
  <c r="AO5234" i="131"/>
  <c r="BE5234" i="131" s="1"/>
  <c r="AS5234" i="131"/>
  <c r="BI5234" i="131" s="1"/>
  <c r="AW5234" i="131"/>
  <c r="BM5234" i="131" s="1"/>
  <c r="AK5235" i="131"/>
  <c r="BA5235" i="131" s="1"/>
  <c r="AO5235" i="131"/>
  <c r="BE5235" i="131" s="1"/>
  <c r="AS5235" i="131"/>
  <c r="BI5235" i="131" s="1"/>
  <c r="AW5235" i="131"/>
  <c r="BM5235" i="131" s="1"/>
  <c r="AK5236" i="131"/>
  <c r="BA5236" i="131" s="1"/>
  <c r="AO5236" i="131"/>
  <c r="BE5236" i="131" s="1"/>
  <c r="AS5236" i="131"/>
  <c r="BI5236" i="131" s="1"/>
  <c r="AW5236" i="131"/>
  <c r="BM5236" i="131" s="1"/>
  <c r="AK5237" i="131"/>
  <c r="BA5237" i="131" s="1"/>
  <c r="AO5237" i="131"/>
  <c r="BE5237" i="131" s="1"/>
  <c r="AS5237" i="131"/>
  <c r="BI5237" i="131" s="1"/>
  <c r="AW5237" i="131"/>
  <c r="BM5237" i="131" s="1"/>
  <c r="AK5238" i="131"/>
  <c r="BA5238" i="131" s="1"/>
  <c r="AO5238" i="131"/>
  <c r="BE5238" i="131" s="1"/>
  <c r="AS5238" i="131"/>
  <c r="BI5238" i="131" s="1"/>
  <c r="AW5238" i="131"/>
  <c r="BM5238" i="131" s="1"/>
  <c r="AK5239" i="131"/>
  <c r="BA5239" i="131" s="1"/>
  <c r="AO5239" i="131"/>
  <c r="BE5239" i="131" s="1"/>
  <c r="AS5239" i="131"/>
  <c r="BI5239" i="131" s="1"/>
  <c r="AW5239" i="131"/>
  <c r="BM5239" i="131" s="1"/>
  <c r="AN5261" i="131"/>
  <c r="BD5261" i="131" s="1"/>
  <c r="AR5261" i="131"/>
  <c r="BH5261" i="131" s="1"/>
  <c r="AV5261" i="131"/>
  <c r="BL5261" i="131" s="1"/>
  <c r="AN5262" i="131"/>
  <c r="BD5262" i="131" s="1"/>
  <c r="AR5262" i="131"/>
  <c r="BH5262" i="131" s="1"/>
  <c r="AV5262" i="131"/>
  <c r="BL5262" i="131" s="1"/>
  <c r="AN5263" i="131"/>
  <c r="BD5263" i="131" s="1"/>
  <c r="AR5263" i="131"/>
  <c r="BH5263" i="131" s="1"/>
  <c r="AV5263" i="131"/>
  <c r="BL5263" i="131" s="1"/>
  <c r="AN5264" i="131"/>
  <c r="BD5264" i="131" s="1"/>
  <c r="AR5264" i="131"/>
  <c r="BH5264" i="131" s="1"/>
  <c r="AV5264" i="131"/>
  <c r="BL5264" i="131" s="1"/>
  <c r="AN5265" i="131"/>
  <c r="BD5265" i="131" s="1"/>
  <c r="AR5265" i="131"/>
  <c r="BH5265" i="131" s="1"/>
  <c r="AV5265" i="131"/>
  <c r="BL5265" i="131" s="1"/>
  <c r="AN5266" i="131"/>
  <c r="BD5266" i="131" s="1"/>
  <c r="AR5266" i="131"/>
  <c r="BH5266" i="131" s="1"/>
  <c r="AV5266" i="131"/>
  <c r="BL5266" i="131" s="1"/>
  <c r="AN5267" i="131"/>
  <c r="BD5267" i="131" s="1"/>
  <c r="AR5267" i="131"/>
  <c r="BH5267" i="131" s="1"/>
  <c r="AV5267" i="131"/>
  <c r="BL5267" i="131" s="1"/>
  <c r="AN5268" i="131"/>
  <c r="BD5268" i="131" s="1"/>
  <c r="AR5268" i="131"/>
  <c r="BH5268" i="131" s="1"/>
  <c r="AV5268" i="131"/>
  <c r="BL5268" i="131" s="1"/>
  <c r="AN5269" i="131"/>
  <c r="BD5269" i="131" s="1"/>
  <c r="AR5269" i="131"/>
  <c r="BH5269" i="131" s="1"/>
  <c r="AV5269" i="131"/>
  <c r="BL5269" i="131" s="1"/>
  <c r="AM5291" i="131"/>
  <c r="BC5291" i="131" s="1"/>
  <c r="AQ5291" i="131"/>
  <c r="BG5291" i="131" s="1"/>
  <c r="AU5291" i="131"/>
  <c r="BK5291" i="131" s="1"/>
  <c r="AM5292" i="131"/>
  <c r="BC5292" i="131" s="1"/>
  <c r="AQ5292" i="131"/>
  <c r="BG5292" i="131" s="1"/>
  <c r="AU5292" i="131"/>
  <c r="BK5292" i="131" s="1"/>
  <c r="AM5293" i="131"/>
  <c r="BC5293" i="131" s="1"/>
  <c r="AQ5293" i="131"/>
  <c r="BG5293" i="131" s="1"/>
  <c r="AU5293" i="131"/>
  <c r="BK5293" i="131" s="1"/>
  <c r="AM5294" i="131"/>
  <c r="BC5294" i="131" s="1"/>
  <c r="AQ5294" i="131"/>
  <c r="BG5294" i="131" s="1"/>
  <c r="AU5294" i="131"/>
  <c r="BK5294" i="131" s="1"/>
  <c r="AM5295" i="131"/>
  <c r="BC5295" i="131" s="1"/>
  <c r="AQ5295" i="131"/>
  <c r="BG5295" i="131" s="1"/>
  <c r="AU5295" i="131"/>
  <c r="BK5295" i="131" s="1"/>
  <c r="AM5296" i="131"/>
  <c r="BC5296" i="131" s="1"/>
  <c r="AQ5296" i="131"/>
  <c r="BG5296" i="131" s="1"/>
  <c r="AU5296" i="131"/>
  <c r="BK5296" i="131" s="1"/>
  <c r="AM5297" i="131"/>
  <c r="BC5297" i="131" s="1"/>
  <c r="AQ5297" i="131"/>
  <c r="BG5297" i="131" s="1"/>
  <c r="AU5297" i="131"/>
  <c r="BK5297" i="131" s="1"/>
  <c r="AM5298" i="131"/>
  <c r="BC5298" i="131" s="1"/>
  <c r="AQ5298" i="131"/>
  <c r="BG5298" i="131" s="1"/>
  <c r="AU5298" i="131"/>
  <c r="BK5298" i="131" s="1"/>
  <c r="AM5299" i="131"/>
  <c r="BC5299" i="131" s="1"/>
  <c r="AQ5299" i="131"/>
  <c r="BG5299" i="131" s="1"/>
  <c r="AU5299" i="131"/>
  <c r="BK5299" i="131" s="1"/>
  <c r="AL5321" i="131"/>
  <c r="BB5321" i="131" s="1"/>
  <c r="AP5321" i="131"/>
  <c r="BF5321" i="131" s="1"/>
  <c r="AT5321" i="131"/>
  <c r="BJ5321" i="131" s="1"/>
  <c r="AX5321" i="131"/>
  <c r="BN5321" i="131" s="1"/>
  <c r="AL5322" i="131"/>
  <c r="BB5322" i="131" s="1"/>
  <c r="AP5322" i="131"/>
  <c r="BF5322" i="131" s="1"/>
  <c r="AT5322" i="131"/>
  <c r="BJ5322" i="131" s="1"/>
  <c r="AX5322" i="131"/>
  <c r="BN5322" i="131" s="1"/>
  <c r="AL5323" i="131"/>
  <c r="BB5323" i="131" s="1"/>
  <c r="AP5323" i="131"/>
  <c r="BF5323" i="131" s="1"/>
  <c r="AT5323" i="131"/>
  <c r="BJ5323" i="131" s="1"/>
  <c r="AX5323" i="131"/>
  <c r="BN5323" i="131" s="1"/>
  <c r="AL5324" i="131"/>
  <c r="BB5324" i="131" s="1"/>
  <c r="AP5324" i="131"/>
  <c r="BF5324" i="131" s="1"/>
  <c r="AT5324" i="131"/>
  <c r="BJ5324" i="131" s="1"/>
  <c r="AX5324" i="131"/>
  <c r="BN5324" i="131" s="1"/>
  <c r="AL5325" i="131"/>
  <c r="BB5325" i="131" s="1"/>
  <c r="AP5325" i="131"/>
  <c r="BF5325" i="131" s="1"/>
  <c r="AT5325" i="131"/>
  <c r="BJ5325" i="131" s="1"/>
  <c r="AX5325" i="131"/>
  <c r="BN5325" i="131" s="1"/>
  <c r="AL5326" i="131"/>
  <c r="BB5326" i="131" s="1"/>
  <c r="AP5326" i="131"/>
  <c r="BF5326" i="131" s="1"/>
  <c r="AT5326" i="131"/>
  <c r="BJ5326" i="131" s="1"/>
  <c r="AX5326" i="131"/>
  <c r="BN5326" i="131" s="1"/>
  <c r="AL5327" i="131"/>
  <c r="BB5327" i="131" s="1"/>
  <c r="AP5327" i="131"/>
  <c r="BF5327" i="131" s="1"/>
  <c r="AT5327" i="131"/>
  <c r="BJ5327" i="131" s="1"/>
  <c r="AX5327" i="131"/>
  <c r="BN5327" i="131" s="1"/>
  <c r="AL5328" i="131"/>
  <c r="BB5328" i="131" s="1"/>
  <c r="AP5328" i="131"/>
  <c r="BF5328" i="131" s="1"/>
  <c r="AT5328" i="131"/>
  <c r="BJ5328" i="131" s="1"/>
  <c r="AX5328" i="131"/>
  <c r="BN5328" i="131" s="1"/>
  <c r="AL5329" i="131"/>
  <c r="BB5329" i="131" s="1"/>
  <c r="AP5329" i="131"/>
  <c r="BF5329" i="131" s="1"/>
  <c r="AT5329" i="131"/>
  <c r="BJ5329" i="131" s="1"/>
  <c r="AX5329" i="131"/>
  <c r="BN5329" i="131" s="1"/>
  <c r="AK5351" i="131"/>
  <c r="BA5351" i="131" s="1"/>
  <c r="AO5351" i="131"/>
  <c r="BE5351" i="131" s="1"/>
  <c r="AS5351" i="131"/>
  <c r="BI5351" i="131" s="1"/>
  <c r="AW5351" i="131"/>
  <c r="BM5351" i="131" s="1"/>
  <c r="AK5352" i="131"/>
  <c r="BA5352" i="131" s="1"/>
  <c r="AO5352" i="131"/>
  <c r="BE5352" i="131" s="1"/>
  <c r="AS5352" i="131"/>
  <c r="BI5352" i="131" s="1"/>
  <c r="AW5352" i="131"/>
  <c r="BM5352" i="131" s="1"/>
  <c r="AK5353" i="131"/>
  <c r="BA5353" i="131" s="1"/>
  <c r="AO5353" i="131"/>
  <c r="BE5353" i="131" s="1"/>
  <c r="AS5353" i="131"/>
  <c r="BI5353" i="131" s="1"/>
  <c r="AW5353" i="131"/>
  <c r="BM5353" i="131" s="1"/>
  <c r="AK5354" i="131"/>
  <c r="BA5354" i="131" s="1"/>
  <c r="AO5354" i="131"/>
  <c r="BE5354" i="131" s="1"/>
  <c r="AS5354" i="131"/>
  <c r="BI5354" i="131" s="1"/>
  <c r="AW5354" i="131"/>
  <c r="BM5354" i="131" s="1"/>
  <c r="AK5355" i="131"/>
  <c r="BA5355" i="131" s="1"/>
  <c r="AO5355" i="131"/>
  <c r="BE5355" i="131" s="1"/>
  <c r="AS5355" i="131"/>
  <c r="BI5355" i="131" s="1"/>
  <c r="AW5355" i="131"/>
  <c r="BM5355" i="131" s="1"/>
  <c r="AK5356" i="131"/>
  <c r="BA5356" i="131" s="1"/>
  <c r="AO5356" i="131"/>
  <c r="BE5356" i="131" s="1"/>
  <c r="AS5356" i="131"/>
  <c r="BI5356" i="131" s="1"/>
  <c r="AW5356" i="131"/>
  <c r="BM5356" i="131" s="1"/>
  <c r="AK5357" i="131"/>
  <c r="BA5357" i="131" s="1"/>
  <c r="AO5357" i="131"/>
  <c r="BE5357" i="131" s="1"/>
  <c r="AS5357" i="131"/>
  <c r="BI5357" i="131" s="1"/>
  <c r="AW5357" i="131"/>
  <c r="BM5357" i="131" s="1"/>
  <c r="AK5358" i="131"/>
  <c r="BA5358" i="131" s="1"/>
  <c r="AO5358" i="131"/>
  <c r="BE5358" i="131" s="1"/>
  <c r="AS5358" i="131"/>
  <c r="BI5358" i="131" s="1"/>
  <c r="AW5358" i="131"/>
  <c r="BM5358" i="131" s="1"/>
  <c r="AK5359" i="131"/>
  <c r="BA5359" i="131" s="1"/>
  <c r="AO5359" i="131"/>
  <c r="BE5359" i="131" s="1"/>
  <c r="AS5359" i="131"/>
  <c r="BI5359" i="131" s="1"/>
  <c r="AW5359" i="131"/>
  <c r="BM5359" i="131" s="1"/>
  <c r="AN5381" i="131"/>
  <c r="BD5381" i="131" s="1"/>
  <c r="AR5381" i="131"/>
  <c r="BH5381" i="131" s="1"/>
  <c r="AV5381" i="131"/>
  <c r="BL5381" i="131" s="1"/>
  <c r="AN5382" i="131"/>
  <c r="BD5382" i="131" s="1"/>
  <c r="AR5382" i="131"/>
  <c r="BH5382" i="131" s="1"/>
  <c r="AV5382" i="131"/>
  <c r="BL5382" i="131" s="1"/>
  <c r="AN5383" i="131"/>
  <c r="BD5383" i="131" s="1"/>
  <c r="AR5383" i="131"/>
  <c r="BH5383" i="131" s="1"/>
  <c r="AV5383" i="131"/>
  <c r="BL5383" i="131" s="1"/>
  <c r="AN5384" i="131"/>
  <c r="BD5384" i="131" s="1"/>
  <c r="AR5384" i="131"/>
  <c r="BH5384" i="131" s="1"/>
  <c r="AV5384" i="131"/>
  <c r="BL5384" i="131" s="1"/>
  <c r="AN5385" i="131"/>
  <c r="BD5385" i="131" s="1"/>
  <c r="AR5385" i="131"/>
  <c r="BH5385" i="131" s="1"/>
  <c r="AV5385" i="131"/>
  <c r="BL5385" i="131" s="1"/>
  <c r="AN5386" i="131"/>
  <c r="BD5386" i="131" s="1"/>
  <c r="AR5386" i="131"/>
  <c r="BH5386" i="131" s="1"/>
  <c r="AV5386" i="131"/>
  <c r="BL5386" i="131" s="1"/>
  <c r="AN5387" i="131"/>
  <c r="BD5387" i="131" s="1"/>
  <c r="AR5387" i="131"/>
  <c r="BH5387" i="131" s="1"/>
  <c r="AV5387" i="131"/>
  <c r="BL5387" i="131" s="1"/>
  <c r="AN5388" i="131"/>
  <c r="BD5388" i="131" s="1"/>
  <c r="AR5388" i="131"/>
  <c r="BH5388" i="131" s="1"/>
  <c r="AV5388" i="131"/>
  <c r="BL5388" i="131" s="1"/>
  <c r="AN5389" i="131"/>
  <c r="BD5389" i="131" s="1"/>
  <c r="AR5389" i="131"/>
  <c r="BH5389" i="131" s="1"/>
  <c r="AV5389" i="131"/>
  <c r="BL5389" i="131" s="1"/>
  <c r="AM5411" i="131"/>
  <c r="BC5411" i="131" s="1"/>
  <c r="AQ5411" i="131"/>
  <c r="BG5411" i="131" s="1"/>
  <c r="AU5411" i="131"/>
  <c r="BK5411" i="131" s="1"/>
  <c r="AM5412" i="131"/>
  <c r="BC5412" i="131" s="1"/>
  <c r="AQ5412" i="131"/>
  <c r="BG5412" i="131" s="1"/>
  <c r="AU5412" i="131"/>
  <c r="BK5412" i="131" s="1"/>
  <c r="AM5413" i="131"/>
  <c r="BC5413" i="131" s="1"/>
  <c r="AQ5413" i="131"/>
  <c r="BG5413" i="131" s="1"/>
  <c r="AU5413" i="131"/>
  <c r="BK5413" i="131" s="1"/>
  <c r="AM5414" i="131"/>
  <c r="BC5414" i="131" s="1"/>
  <c r="AQ5414" i="131"/>
  <c r="BG5414" i="131" s="1"/>
  <c r="AU5414" i="131"/>
  <c r="BK5414" i="131" s="1"/>
  <c r="AM5415" i="131"/>
  <c r="BC5415" i="131" s="1"/>
  <c r="AQ5415" i="131"/>
  <c r="BG5415" i="131" s="1"/>
  <c r="AU5415" i="131"/>
  <c r="BK5415" i="131" s="1"/>
  <c r="AM5416" i="131"/>
  <c r="BC5416" i="131" s="1"/>
  <c r="AQ5416" i="131"/>
  <c r="BG5416" i="131" s="1"/>
  <c r="AU5416" i="131"/>
  <c r="BK5416" i="131" s="1"/>
  <c r="AM5417" i="131"/>
  <c r="BC5417" i="131" s="1"/>
  <c r="AQ5417" i="131"/>
  <c r="BG5417" i="131" s="1"/>
  <c r="AU5417" i="131"/>
  <c r="BK5417" i="131" s="1"/>
  <c r="AM5418" i="131"/>
  <c r="BC5418" i="131" s="1"/>
  <c r="AQ5418" i="131"/>
  <c r="BG5418" i="131" s="1"/>
  <c r="AU5418" i="131"/>
  <c r="BK5418" i="131" s="1"/>
  <c r="AM5419" i="131"/>
  <c r="BC5419" i="131" s="1"/>
  <c r="AQ5419" i="131"/>
  <c r="BG5419" i="131" s="1"/>
  <c r="AU5419" i="131"/>
  <c r="BK5419" i="131" s="1"/>
  <c r="AL5441" i="131"/>
  <c r="BB5441" i="131" s="1"/>
  <c r="AP5441" i="131"/>
  <c r="BF5441" i="131" s="1"/>
  <c r="AT5441" i="131"/>
  <c r="BJ5441" i="131" s="1"/>
  <c r="AX5441" i="131"/>
  <c r="BN5441" i="131" s="1"/>
  <c r="AL5442" i="131"/>
  <c r="BB5442" i="131" s="1"/>
  <c r="AP5442" i="131"/>
  <c r="BF5442" i="131" s="1"/>
  <c r="AT5442" i="131"/>
  <c r="BJ5442" i="131" s="1"/>
  <c r="AX5442" i="131"/>
  <c r="BN5442" i="131" s="1"/>
  <c r="AL5443" i="131"/>
  <c r="BB5443" i="131" s="1"/>
  <c r="AP5443" i="131"/>
  <c r="BF5443" i="131" s="1"/>
  <c r="AT5443" i="131"/>
  <c r="BJ5443" i="131" s="1"/>
  <c r="AX5443" i="131"/>
  <c r="BN5443" i="131" s="1"/>
  <c r="AL5444" i="131"/>
  <c r="BB5444" i="131" s="1"/>
  <c r="AP5444" i="131"/>
  <c r="BF5444" i="131" s="1"/>
  <c r="AT5444" i="131"/>
  <c r="BJ5444" i="131" s="1"/>
  <c r="AX5444" i="131"/>
  <c r="BN5444" i="131" s="1"/>
  <c r="AL5445" i="131"/>
  <c r="BB5445" i="131" s="1"/>
  <c r="AP5445" i="131"/>
  <c r="BF5445" i="131" s="1"/>
  <c r="AT5445" i="131"/>
  <c r="BJ5445" i="131" s="1"/>
  <c r="AX5445" i="131"/>
  <c r="BN5445" i="131" s="1"/>
  <c r="AL5446" i="131"/>
  <c r="BB5446" i="131" s="1"/>
  <c r="AP5446" i="131"/>
  <c r="BF5446" i="131" s="1"/>
  <c r="AT5446" i="131"/>
  <c r="BJ5446" i="131" s="1"/>
  <c r="AX5446" i="131"/>
  <c r="BN5446" i="131" s="1"/>
  <c r="AL5447" i="131"/>
  <c r="BB5447" i="131" s="1"/>
  <c r="AP5447" i="131"/>
  <c r="BF5447" i="131" s="1"/>
  <c r="AT5447" i="131"/>
  <c r="BJ5447" i="131" s="1"/>
  <c r="AX5447" i="131"/>
  <c r="BN5447" i="131" s="1"/>
  <c r="AL5448" i="131"/>
  <c r="BB5448" i="131" s="1"/>
  <c r="AP5448" i="131"/>
  <c r="BF5448" i="131" s="1"/>
  <c r="AT5448" i="131"/>
  <c r="BJ5448" i="131" s="1"/>
  <c r="AX5448" i="131"/>
  <c r="BN5448" i="131" s="1"/>
  <c r="AL5449" i="131"/>
  <c r="BB5449" i="131" s="1"/>
  <c r="AP5449" i="131"/>
  <c r="BF5449" i="131" s="1"/>
  <c r="AT5449" i="131"/>
  <c r="BJ5449" i="131" s="1"/>
  <c r="AX5449" i="131"/>
  <c r="BN5449" i="131" s="1"/>
  <c r="AK5471" i="131"/>
  <c r="BA5471" i="131" s="1"/>
  <c r="AO5471" i="131"/>
  <c r="BE5471" i="131" s="1"/>
  <c r="AS5471" i="131"/>
  <c r="BI5471" i="131" s="1"/>
  <c r="AW5471" i="131"/>
  <c r="BM5471" i="131" s="1"/>
  <c r="AK5472" i="131"/>
  <c r="BA5472" i="131" s="1"/>
  <c r="AO5472" i="131"/>
  <c r="BE5472" i="131" s="1"/>
  <c r="AS5472" i="131"/>
  <c r="BI5472" i="131" s="1"/>
  <c r="AW5472" i="131"/>
  <c r="BM5472" i="131" s="1"/>
  <c r="AK5473" i="131"/>
  <c r="BA5473" i="131" s="1"/>
  <c r="AO5473" i="131"/>
  <c r="BE5473" i="131" s="1"/>
  <c r="AS5473" i="131"/>
  <c r="BI5473" i="131" s="1"/>
  <c r="AW5473" i="131"/>
  <c r="BM5473" i="131" s="1"/>
  <c r="AK5474" i="131"/>
  <c r="BA5474" i="131" s="1"/>
  <c r="AO5474" i="131"/>
  <c r="BE5474" i="131" s="1"/>
  <c r="AS5474" i="131"/>
  <c r="BI5474" i="131" s="1"/>
  <c r="AW5474" i="131"/>
  <c r="BM5474" i="131" s="1"/>
  <c r="AK5475" i="131"/>
  <c r="BA5475" i="131" s="1"/>
  <c r="AO5475" i="131"/>
  <c r="BE5475" i="131" s="1"/>
  <c r="AS5475" i="131"/>
  <c r="BI5475" i="131" s="1"/>
  <c r="AW5475" i="131"/>
  <c r="BM5475" i="131" s="1"/>
  <c r="AK5476" i="131"/>
  <c r="BA5476" i="131" s="1"/>
  <c r="AO5476" i="131"/>
  <c r="BE5476" i="131" s="1"/>
  <c r="AS5476" i="131"/>
  <c r="BI5476" i="131" s="1"/>
  <c r="AW5476" i="131"/>
  <c r="BM5476" i="131" s="1"/>
  <c r="AK5477" i="131"/>
  <c r="BA5477" i="131" s="1"/>
  <c r="AO5477" i="131"/>
  <c r="BE5477" i="131" s="1"/>
  <c r="AS5477" i="131"/>
  <c r="BI5477" i="131" s="1"/>
  <c r="AW5477" i="131"/>
  <c r="BM5477" i="131" s="1"/>
  <c r="AK5478" i="131"/>
  <c r="BA5478" i="131" s="1"/>
  <c r="AO5478" i="131"/>
  <c r="BE5478" i="131" s="1"/>
  <c r="AS5478" i="131"/>
  <c r="BI5478" i="131" s="1"/>
  <c r="AW5478" i="131"/>
  <c r="BM5478" i="131" s="1"/>
  <c r="AK5479" i="131"/>
  <c r="BA5479" i="131" s="1"/>
  <c r="AO5479" i="131"/>
  <c r="BE5479" i="131" s="1"/>
  <c r="AS5479" i="131"/>
  <c r="BI5479" i="131" s="1"/>
  <c r="AW5479" i="131"/>
  <c r="BM5479" i="131" s="1"/>
  <c r="AN5501" i="131"/>
  <c r="BD5501" i="131" s="1"/>
  <c r="AR5501" i="131"/>
  <c r="BH5501" i="131" s="1"/>
  <c r="AV5501" i="131"/>
  <c r="BL5501" i="131" s="1"/>
  <c r="AN5502" i="131"/>
  <c r="BD5502" i="131" s="1"/>
  <c r="AR5502" i="131"/>
  <c r="BH5502" i="131" s="1"/>
  <c r="AV5502" i="131"/>
  <c r="BL5502" i="131" s="1"/>
  <c r="AN5503" i="131"/>
  <c r="BD5503" i="131" s="1"/>
  <c r="AR5503" i="131"/>
  <c r="BH5503" i="131" s="1"/>
  <c r="AV5503" i="131"/>
  <c r="BL5503" i="131" s="1"/>
  <c r="AN5504" i="131"/>
  <c r="BD5504" i="131" s="1"/>
  <c r="AR5504" i="131"/>
  <c r="BH5504" i="131" s="1"/>
  <c r="AV5504" i="131"/>
  <c r="BL5504" i="131" s="1"/>
  <c r="AN5505" i="131"/>
  <c r="BD5505" i="131" s="1"/>
  <c r="AR5505" i="131"/>
  <c r="BH5505" i="131" s="1"/>
  <c r="AV5505" i="131"/>
  <c r="BL5505" i="131" s="1"/>
  <c r="AN5506" i="131"/>
  <c r="BD5506" i="131" s="1"/>
  <c r="AR5506" i="131"/>
  <c r="BH5506" i="131" s="1"/>
  <c r="AV5506" i="131"/>
  <c r="BL5506" i="131" s="1"/>
  <c r="AN5507" i="131"/>
  <c r="BD5507" i="131" s="1"/>
  <c r="AR5507" i="131"/>
  <c r="BH5507" i="131" s="1"/>
  <c r="AV5507" i="131"/>
  <c r="BL5507" i="131" s="1"/>
  <c r="AN5508" i="131"/>
  <c r="BD5508" i="131" s="1"/>
  <c r="AR5508" i="131"/>
  <c r="BH5508" i="131" s="1"/>
  <c r="AV5508" i="131"/>
  <c r="BL5508" i="131" s="1"/>
  <c r="AN5509" i="131"/>
  <c r="BD5509" i="131" s="1"/>
  <c r="AR5509" i="131"/>
  <c r="BH5509" i="131" s="1"/>
  <c r="AV5509" i="131"/>
  <c r="BL5509" i="131" s="1"/>
  <c r="AM5531" i="131"/>
  <c r="BC5531" i="131" s="1"/>
  <c r="AQ5531" i="131"/>
  <c r="BG5531" i="131" s="1"/>
  <c r="AU5531" i="131"/>
  <c r="BK5531" i="131" s="1"/>
  <c r="AM5532" i="131"/>
  <c r="BC5532" i="131" s="1"/>
  <c r="AQ5532" i="131"/>
  <c r="BG5532" i="131" s="1"/>
  <c r="AU5532" i="131"/>
  <c r="BK5532" i="131" s="1"/>
  <c r="AM5533" i="131"/>
  <c r="BC5533" i="131" s="1"/>
  <c r="AQ5533" i="131"/>
  <c r="BG5533" i="131" s="1"/>
  <c r="AU5533" i="131"/>
  <c r="BK5533" i="131" s="1"/>
  <c r="AM5534" i="131"/>
  <c r="BC5534" i="131" s="1"/>
  <c r="AQ5534" i="131"/>
  <c r="BG5534" i="131" s="1"/>
  <c r="AU5534" i="131"/>
  <c r="BK5534" i="131" s="1"/>
  <c r="AM5535" i="131"/>
  <c r="BC5535" i="131" s="1"/>
  <c r="AQ5535" i="131"/>
  <c r="BG5535" i="131" s="1"/>
  <c r="AU5535" i="131"/>
  <c r="BK5535" i="131" s="1"/>
  <c r="AM5536" i="131"/>
  <c r="BC5536" i="131" s="1"/>
  <c r="AQ5536" i="131"/>
  <c r="BG5536" i="131" s="1"/>
  <c r="AU5536" i="131"/>
  <c r="BK5536" i="131" s="1"/>
  <c r="AM5537" i="131"/>
  <c r="BC5537" i="131" s="1"/>
  <c r="AQ5537" i="131"/>
  <c r="BG5537" i="131" s="1"/>
  <c r="AU5537" i="131"/>
  <c r="BK5537" i="131" s="1"/>
  <c r="AM5538" i="131"/>
  <c r="BC5538" i="131" s="1"/>
  <c r="AQ5538" i="131"/>
  <c r="BG5538" i="131" s="1"/>
  <c r="AU5538" i="131"/>
  <c r="BK5538" i="131" s="1"/>
  <c r="AM5539" i="131"/>
  <c r="BC5539" i="131" s="1"/>
  <c r="AQ5539" i="131"/>
  <c r="BG5539" i="131" s="1"/>
  <c r="AU5539" i="131"/>
  <c r="BK5539" i="131" s="1"/>
  <c r="AL5561" i="131"/>
  <c r="BB5561" i="131" s="1"/>
  <c r="AP5561" i="131"/>
  <c r="BF5561" i="131" s="1"/>
  <c r="AT5561" i="131"/>
  <c r="BJ5561" i="131" s="1"/>
  <c r="AX5561" i="131"/>
  <c r="BN5561" i="131" s="1"/>
  <c r="AL5562" i="131"/>
  <c r="BB5562" i="131" s="1"/>
  <c r="AP5562" i="131"/>
  <c r="BF5562" i="131" s="1"/>
  <c r="AT5562" i="131"/>
  <c r="BJ5562" i="131" s="1"/>
  <c r="AX5562" i="131"/>
  <c r="BN5562" i="131" s="1"/>
  <c r="AL5563" i="131"/>
  <c r="BB5563" i="131" s="1"/>
  <c r="AP5563" i="131"/>
  <c r="BF5563" i="131" s="1"/>
  <c r="AT5563" i="131"/>
  <c r="BJ5563" i="131" s="1"/>
  <c r="AX5563" i="131"/>
  <c r="BN5563" i="131" s="1"/>
  <c r="AL5564" i="131"/>
  <c r="BB5564" i="131" s="1"/>
  <c r="AP5564" i="131"/>
  <c r="BF5564" i="131" s="1"/>
  <c r="AT5564" i="131"/>
  <c r="BJ5564" i="131" s="1"/>
  <c r="AX5564" i="131"/>
  <c r="BN5564" i="131" s="1"/>
  <c r="AL5565" i="131"/>
  <c r="BB5565" i="131" s="1"/>
  <c r="AP5565" i="131"/>
  <c r="BF5565" i="131" s="1"/>
  <c r="AT5565" i="131"/>
  <c r="BJ5565" i="131" s="1"/>
  <c r="AX5565" i="131"/>
  <c r="BN5565" i="131" s="1"/>
  <c r="AL5566" i="131"/>
  <c r="BB5566" i="131" s="1"/>
  <c r="AP5566" i="131"/>
  <c r="BF5566" i="131" s="1"/>
  <c r="AT5566" i="131"/>
  <c r="BJ5566" i="131" s="1"/>
  <c r="AX5566" i="131"/>
  <c r="BN5566" i="131" s="1"/>
  <c r="AL5567" i="131"/>
  <c r="BB5567" i="131" s="1"/>
  <c r="AP5567" i="131"/>
  <c r="BF5567" i="131" s="1"/>
  <c r="AT5567" i="131"/>
  <c r="BJ5567" i="131" s="1"/>
  <c r="AX5567" i="131"/>
  <c r="BN5567" i="131" s="1"/>
  <c r="AL5568" i="131"/>
  <c r="BB5568" i="131" s="1"/>
  <c r="AP5568" i="131"/>
  <c r="BF5568" i="131" s="1"/>
  <c r="AT5568" i="131"/>
  <c r="BJ5568" i="131" s="1"/>
  <c r="AX5568" i="131"/>
  <c r="BN5568" i="131" s="1"/>
  <c r="AL5569" i="131"/>
  <c r="BB5569" i="131" s="1"/>
  <c r="AP5569" i="131"/>
  <c r="BF5569" i="131" s="1"/>
  <c r="AT5569" i="131"/>
  <c r="BJ5569" i="131" s="1"/>
  <c r="AX5569" i="131"/>
  <c r="BN5569" i="131" s="1"/>
  <c r="AK5591" i="131"/>
  <c r="BA5591" i="131" s="1"/>
  <c r="AO5591" i="131"/>
  <c r="BE5591" i="131" s="1"/>
  <c r="AS5591" i="131"/>
  <c r="BI5591" i="131" s="1"/>
  <c r="AW5591" i="131"/>
  <c r="BM5591" i="131" s="1"/>
  <c r="AK5592" i="131"/>
  <c r="BA5592" i="131" s="1"/>
  <c r="AO5592" i="131"/>
  <c r="BE5592" i="131" s="1"/>
  <c r="AS5592" i="131"/>
  <c r="BI5592" i="131" s="1"/>
  <c r="AW5592" i="131"/>
  <c r="BM5592" i="131" s="1"/>
  <c r="AK5593" i="131"/>
  <c r="BA5593" i="131" s="1"/>
  <c r="AO5593" i="131"/>
  <c r="BE5593" i="131" s="1"/>
  <c r="AS5593" i="131"/>
  <c r="BI5593" i="131" s="1"/>
  <c r="AW5593" i="131"/>
  <c r="BM5593" i="131" s="1"/>
  <c r="AK5594" i="131"/>
  <c r="BA5594" i="131" s="1"/>
  <c r="AO5594" i="131"/>
  <c r="BE5594" i="131" s="1"/>
  <c r="AS5594" i="131"/>
  <c r="BI5594" i="131" s="1"/>
  <c r="AW5594" i="131"/>
  <c r="BM5594" i="131" s="1"/>
  <c r="AK5595" i="131"/>
  <c r="BA5595" i="131" s="1"/>
  <c r="AO5595" i="131"/>
  <c r="BE5595" i="131" s="1"/>
  <c r="AS5595" i="131"/>
  <c r="BI5595" i="131" s="1"/>
  <c r="AW5595" i="131"/>
  <c r="BM5595" i="131" s="1"/>
  <c r="AK5596" i="131"/>
  <c r="BA5596" i="131" s="1"/>
  <c r="AO5596" i="131"/>
  <c r="BE5596" i="131" s="1"/>
  <c r="AS5596" i="131"/>
  <c r="BI5596" i="131" s="1"/>
  <c r="AW5596" i="131"/>
  <c r="BM5596" i="131" s="1"/>
  <c r="AK5597" i="131"/>
  <c r="BA5597" i="131" s="1"/>
  <c r="AO5597" i="131"/>
  <c r="BE5597" i="131" s="1"/>
  <c r="AS5597" i="131"/>
  <c r="BI5597" i="131" s="1"/>
  <c r="AW5597" i="131"/>
  <c r="BM5597" i="131" s="1"/>
  <c r="AK5598" i="131"/>
  <c r="BA5598" i="131" s="1"/>
  <c r="AO5598" i="131"/>
  <c r="BE5598" i="131" s="1"/>
  <c r="AS5598" i="131"/>
  <c r="BI5598" i="131" s="1"/>
  <c r="AW5598" i="131"/>
  <c r="BM5598" i="131" s="1"/>
  <c r="AK5599" i="131"/>
  <c r="BA5599" i="131" s="1"/>
  <c r="AO5599" i="131"/>
  <c r="BE5599" i="131" s="1"/>
  <c r="AS5599" i="131"/>
  <c r="BI5599" i="131" s="1"/>
  <c r="AW5599" i="131"/>
  <c r="BM5599" i="131" s="1"/>
  <c r="AN5621" i="131"/>
  <c r="BD5621" i="131" s="1"/>
  <c r="AR5621" i="131"/>
  <c r="BH5621" i="131" s="1"/>
  <c r="AV5621" i="131"/>
  <c r="BL5621" i="131" s="1"/>
  <c r="AN5622" i="131"/>
  <c r="BD5622" i="131" s="1"/>
  <c r="AR5622" i="131"/>
  <c r="BH5622" i="131" s="1"/>
  <c r="AV5622" i="131"/>
  <c r="BL5622" i="131" s="1"/>
  <c r="AN5623" i="131"/>
  <c r="BD5623" i="131" s="1"/>
  <c r="AR5623" i="131"/>
  <c r="BH5623" i="131" s="1"/>
  <c r="AV5623" i="131"/>
  <c r="BL5623" i="131" s="1"/>
  <c r="AN5624" i="131"/>
  <c r="BD5624" i="131" s="1"/>
  <c r="AR5624" i="131"/>
  <c r="BH5624" i="131" s="1"/>
  <c r="AV5624" i="131"/>
  <c r="BL5624" i="131" s="1"/>
  <c r="AN5625" i="131"/>
  <c r="BD5625" i="131" s="1"/>
  <c r="AR5625" i="131"/>
  <c r="BH5625" i="131" s="1"/>
  <c r="AV5625" i="131"/>
  <c r="BL5625" i="131" s="1"/>
  <c r="AN5626" i="131"/>
  <c r="BD5626" i="131" s="1"/>
  <c r="AR5626" i="131"/>
  <c r="BH5626" i="131" s="1"/>
  <c r="AV5626" i="131"/>
  <c r="BL5626" i="131" s="1"/>
  <c r="AN5627" i="131"/>
  <c r="BD5627" i="131" s="1"/>
  <c r="AR5627" i="131"/>
  <c r="BH5627" i="131" s="1"/>
  <c r="AV5627" i="131"/>
  <c r="BL5627" i="131" s="1"/>
  <c r="AN5628" i="131"/>
  <c r="BD5628" i="131" s="1"/>
  <c r="AR5628" i="131"/>
  <c r="BH5628" i="131" s="1"/>
  <c r="AV5628" i="131"/>
  <c r="BL5628" i="131" s="1"/>
  <c r="AN5629" i="131"/>
  <c r="BD5629" i="131" s="1"/>
  <c r="AR5629" i="131"/>
  <c r="BH5629" i="131" s="1"/>
  <c r="AV5629" i="131"/>
  <c r="BL5629" i="131" s="1"/>
  <c r="AM5651" i="131"/>
  <c r="BC5651" i="131" s="1"/>
  <c r="AQ5651" i="131"/>
  <c r="BG5651" i="131" s="1"/>
  <c r="AU5651" i="131"/>
  <c r="BK5651" i="131" s="1"/>
  <c r="AM5652" i="131"/>
  <c r="BC5652" i="131" s="1"/>
  <c r="AQ5652" i="131"/>
  <c r="BG5652" i="131" s="1"/>
  <c r="AU5652" i="131"/>
  <c r="BK5652" i="131" s="1"/>
  <c r="AM5653" i="131"/>
  <c r="BC5653" i="131" s="1"/>
  <c r="AQ5653" i="131"/>
  <c r="BG5653" i="131" s="1"/>
  <c r="AU5653" i="131"/>
  <c r="BK5653" i="131" s="1"/>
  <c r="AM5654" i="131"/>
  <c r="BC5654" i="131" s="1"/>
  <c r="AQ5654" i="131"/>
  <c r="BG5654" i="131" s="1"/>
  <c r="AU5654" i="131"/>
  <c r="BK5654" i="131" s="1"/>
  <c r="AM5655" i="131"/>
  <c r="BC5655" i="131" s="1"/>
  <c r="AQ5655" i="131"/>
  <c r="BG5655" i="131" s="1"/>
  <c r="AU5655" i="131"/>
  <c r="BK5655" i="131" s="1"/>
  <c r="AM5656" i="131"/>
  <c r="BC5656" i="131" s="1"/>
  <c r="AQ5656" i="131"/>
  <c r="BG5656" i="131" s="1"/>
  <c r="AU5656" i="131"/>
  <c r="BK5656" i="131" s="1"/>
  <c r="AM5657" i="131"/>
  <c r="BC5657" i="131" s="1"/>
  <c r="AQ5657" i="131"/>
  <c r="BG5657" i="131" s="1"/>
  <c r="AU5657" i="131"/>
  <c r="BK5657" i="131" s="1"/>
  <c r="AM5658" i="131"/>
  <c r="BC5658" i="131" s="1"/>
  <c r="AQ5658" i="131"/>
  <c r="BG5658" i="131" s="1"/>
  <c r="AU5658" i="131"/>
  <c r="BK5658" i="131" s="1"/>
  <c r="AM5659" i="131"/>
  <c r="BC5659" i="131" s="1"/>
  <c r="AQ5659" i="131"/>
  <c r="BG5659" i="131" s="1"/>
  <c r="AU5659" i="131"/>
  <c r="BK5659" i="131" s="1"/>
  <c r="AL5681" i="131"/>
  <c r="BB5681" i="131" s="1"/>
  <c r="AP5681" i="131"/>
  <c r="BF5681" i="131" s="1"/>
  <c r="AT5681" i="131"/>
  <c r="BJ5681" i="131" s="1"/>
  <c r="AX5681" i="131"/>
  <c r="BN5681" i="131" s="1"/>
  <c r="AL5682" i="131"/>
  <c r="BB5682" i="131" s="1"/>
  <c r="AP5682" i="131"/>
  <c r="BF5682" i="131" s="1"/>
  <c r="AT5682" i="131"/>
  <c r="BJ5682" i="131" s="1"/>
  <c r="AX5682" i="131"/>
  <c r="BN5682" i="131" s="1"/>
  <c r="AL5683" i="131"/>
  <c r="BB5683" i="131" s="1"/>
  <c r="AP5683" i="131"/>
  <c r="BF5683" i="131" s="1"/>
  <c r="AT5683" i="131"/>
  <c r="BJ5683" i="131" s="1"/>
  <c r="AX5683" i="131"/>
  <c r="BN5683" i="131" s="1"/>
  <c r="AL5684" i="131"/>
  <c r="BB5684" i="131" s="1"/>
  <c r="AP5684" i="131"/>
  <c r="BF5684" i="131" s="1"/>
  <c r="AT5684" i="131"/>
  <c r="BJ5684" i="131" s="1"/>
  <c r="AX5684" i="131"/>
  <c r="BN5684" i="131" s="1"/>
  <c r="AL5685" i="131"/>
  <c r="BB5685" i="131" s="1"/>
  <c r="AP5685" i="131"/>
  <c r="BF5685" i="131" s="1"/>
  <c r="AT5685" i="131"/>
  <c r="BJ5685" i="131" s="1"/>
  <c r="AX5685" i="131"/>
  <c r="BN5685" i="131" s="1"/>
  <c r="AL5686" i="131"/>
  <c r="BB5686" i="131" s="1"/>
  <c r="AP5686" i="131"/>
  <c r="BF5686" i="131" s="1"/>
  <c r="AT5686" i="131"/>
  <c r="BJ5686" i="131" s="1"/>
  <c r="AX5686" i="131"/>
  <c r="BN5686" i="131" s="1"/>
  <c r="AL5687" i="131"/>
  <c r="BB5687" i="131" s="1"/>
  <c r="AP5687" i="131"/>
  <c r="BF5687" i="131" s="1"/>
  <c r="AT5687" i="131"/>
  <c r="BJ5687" i="131" s="1"/>
  <c r="AX5687" i="131"/>
  <c r="BN5687" i="131" s="1"/>
  <c r="AL5688" i="131"/>
  <c r="BB5688" i="131" s="1"/>
  <c r="AP5688" i="131"/>
  <c r="BF5688" i="131" s="1"/>
  <c r="AT5688" i="131"/>
  <c r="BJ5688" i="131" s="1"/>
  <c r="AX5688" i="131"/>
  <c r="BN5688" i="131" s="1"/>
  <c r="AL5689" i="131"/>
  <c r="BB5689" i="131" s="1"/>
  <c r="AP5689" i="131"/>
  <c r="BF5689" i="131" s="1"/>
  <c r="AT5689" i="131"/>
  <c r="BJ5689" i="131" s="1"/>
  <c r="AX5689" i="131"/>
  <c r="BN5689" i="131" s="1"/>
  <c r="AK5711" i="131"/>
  <c r="BA5711" i="131" s="1"/>
  <c r="AO5711" i="131"/>
  <c r="BE5711" i="131" s="1"/>
  <c r="AS5711" i="131"/>
  <c r="BI5711" i="131" s="1"/>
  <c r="AW5711" i="131"/>
  <c r="BM5711" i="131" s="1"/>
  <c r="AK5712" i="131"/>
  <c r="BA5712" i="131" s="1"/>
  <c r="AO5712" i="131"/>
  <c r="BE5712" i="131" s="1"/>
  <c r="AS5712" i="131"/>
  <c r="BI5712" i="131" s="1"/>
  <c r="AW5712" i="131"/>
  <c r="BM5712" i="131" s="1"/>
  <c r="AK5713" i="131"/>
  <c r="BA5713" i="131" s="1"/>
  <c r="AO5713" i="131"/>
  <c r="BE5713" i="131" s="1"/>
  <c r="AS5713" i="131"/>
  <c r="BI5713" i="131" s="1"/>
  <c r="AW5713" i="131"/>
  <c r="BM5713" i="131" s="1"/>
  <c r="AK5714" i="131"/>
  <c r="BA5714" i="131" s="1"/>
  <c r="AO5714" i="131"/>
  <c r="BE5714" i="131" s="1"/>
  <c r="AS5714" i="131"/>
  <c r="BI5714" i="131" s="1"/>
  <c r="AW5714" i="131"/>
  <c r="BM5714" i="131" s="1"/>
  <c r="AK5715" i="131"/>
  <c r="BA5715" i="131" s="1"/>
  <c r="AO5715" i="131"/>
  <c r="BE5715" i="131" s="1"/>
  <c r="AS5715" i="131"/>
  <c r="BI5715" i="131" s="1"/>
  <c r="AW5715" i="131"/>
  <c r="BM5715" i="131" s="1"/>
  <c r="AK5716" i="131"/>
  <c r="BA5716" i="131" s="1"/>
  <c r="AO5716" i="131"/>
  <c r="BE5716" i="131" s="1"/>
  <c r="AS5716" i="131"/>
  <c r="BI5716" i="131" s="1"/>
  <c r="AW5716" i="131"/>
  <c r="BM5716" i="131" s="1"/>
  <c r="AK5717" i="131"/>
  <c r="BA5717" i="131" s="1"/>
  <c r="AO5717" i="131"/>
  <c r="BE5717" i="131" s="1"/>
  <c r="AS5717" i="131"/>
  <c r="BI5717" i="131" s="1"/>
  <c r="AW5717" i="131"/>
  <c r="BM5717" i="131" s="1"/>
  <c r="AK5718" i="131"/>
  <c r="BA5718" i="131" s="1"/>
  <c r="AO5718" i="131"/>
  <c r="BE5718" i="131" s="1"/>
  <c r="AS5718" i="131"/>
  <c r="BI5718" i="131" s="1"/>
  <c r="AW5718" i="131"/>
  <c r="BM5718" i="131" s="1"/>
  <c r="AK5719" i="131"/>
  <c r="BA5719" i="131" s="1"/>
  <c r="AO5719" i="131"/>
  <c r="BE5719" i="131" s="1"/>
  <c r="AS5719" i="131"/>
  <c r="BI5719" i="131" s="1"/>
  <c r="AW5719" i="131"/>
  <c r="BM5719" i="131" s="1"/>
  <c r="AN5741" i="131"/>
  <c r="BD5741" i="131" s="1"/>
  <c r="AR5741" i="131"/>
  <c r="BH5741" i="131" s="1"/>
  <c r="AV5741" i="131"/>
  <c r="BL5741" i="131" s="1"/>
  <c r="AN5742" i="131"/>
  <c r="BD5742" i="131" s="1"/>
  <c r="AR5742" i="131"/>
  <c r="BH5742" i="131" s="1"/>
  <c r="AV5742" i="131"/>
  <c r="BL5742" i="131" s="1"/>
  <c r="AN5743" i="131"/>
  <c r="BD5743" i="131" s="1"/>
  <c r="AR5743" i="131"/>
  <c r="BH5743" i="131" s="1"/>
  <c r="AV5743" i="131"/>
  <c r="BL5743" i="131" s="1"/>
  <c r="AN5744" i="131"/>
  <c r="BD5744" i="131" s="1"/>
  <c r="AR5744" i="131"/>
  <c r="BH5744" i="131" s="1"/>
  <c r="AV5744" i="131"/>
  <c r="BL5744" i="131" s="1"/>
  <c r="AN5745" i="131"/>
  <c r="BD5745" i="131" s="1"/>
  <c r="AR5745" i="131"/>
  <c r="BH5745" i="131" s="1"/>
  <c r="AV5745" i="131"/>
  <c r="BL5745" i="131" s="1"/>
  <c r="AN5746" i="131"/>
  <c r="BD5746" i="131" s="1"/>
  <c r="AR5746" i="131"/>
  <c r="BH5746" i="131" s="1"/>
  <c r="AV5746" i="131"/>
  <c r="BL5746" i="131" s="1"/>
  <c r="AN5747" i="131"/>
  <c r="BD5747" i="131" s="1"/>
  <c r="AR5747" i="131"/>
  <c r="BH5747" i="131" s="1"/>
  <c r="AV5747" i="131"/>
  <c r="BL5747" i="131" s="1"/>
  <c r="AN5748" i="131"/>
  <c r="BD5748" i="131" s="1"/>
  <c r="AR5748" i="131"/>
  <c r="BH5748" i="131" s="1"/>
  <c r="AV5748" i="131"/>
  <c r="BL5748" i="131" s="1"/>
  <c r="AN5749" i="131"/>
  <c r="BD5749" i="131" s="1"/>
  <c r="AR5749" i="131"/>
  <c r="BH5749" i="131" s="1"/>
  <c r="AV5749" i="131"/>
  <c r="BL5749" i="131" s="1"/>
  <c r="AM5771" i="131"/>
  <c r="BC5771" i="131" s="1"/>
  <c r="AQ5771" i="131"/>
  <c r="BG5771" i="131" s="1"/>
  <c r="AU5771" i="131"/>
  <c r="BK5771" i="131" s="1"/>
  <c r="AM5772" i="131"/>
  <c r="BC5772" i="131" s="1"/>
  <c r="AQ5772" i="131"/>
  <c r="BG5772" i="131" s="1"/>
  <c r="AU5772" i="131"/>
  <c r="BK5772" i="131" s="1"/>
  <c r="AM5773" i="131"/>
  <c r="BC5773" i="131" s="1"/>
  <c r="AQ5773" i="131"/>
  <c r="BG5773" i="131" s="1"/>
  <c r="AU5773" i="131"/>
  <c r="BK5773" i="131" s="1"/>
  <c r="AM5774" i="131"/>
  <c r="BC5774" i="131" s="1"/>
  <c r="AQ5774" i="131"/>
  <c r="BG5774" i="131" s="1"/>
  <c r="AU5774" i="131"/>
  <c r="BK5774" i="131" s="1"/>
  <c r="AM5775" i="131"/>
  <c r="BC5775" i="131" s="1"/>
  <c r="AQ5775" i="131"/>
  <c r="BG5775" i="131" s="1"/>
  <c r="AU5775" i="131"/>
  <c r="BK5775" i="131" s="1"/>
  <c r="AM5776" i="131"/>
  <c r="BC5776" i="131" s="1"/>
  <c r="AQ5776" i="131"/>
  <c r="BG5776" i="131" s="1"/>
  <c r="AU5776" i="131"/>
  <c r="BK5776" i="131" s="1"/>
  <c r="AM5777" i="131"/>
  <c r="BC5777" i="131" s="1"/>
  <c r="AQ5777" i="131"/>
  <c r="BG5777" i="131" s="1"/>
  <c r="AU5777" i="131"/>
  <c r="BK5777" i="131" s="1"/>
  <c r="AM5778" i="131"/>
  <c r="BC5778" i="131" s="1"/>
  <c r="AQ5778" i="131"/>
  <c r="BG5778" i="131" s="1"/>
  <c r="AU5778" i="131"/>
  <c r="BK5778" i="131" s="1"/>
  <c r="AM5779" i="131"/>
  <c r="BC5779" i="131" s="1"/>
  <c r="AQ5779" i="131"/>
  <c r="BG5779" i="131" s="1"/>
  <c r="AU5779" i="131"/>
  <c r="BK5779" i="131" s="1"/>
  <c r="AL5801" i="131"/>
  <c r="BB5801" i="131" s="1"/>
  <c r="AP5801" i="131"/>
  <c r="BF5801" i="131" s="1"/>
  <c r="AT5801" i="131"/>
  <c r="BJ5801" i="131" s="1"/>
  <c r="AX5801" i="131"/>
  <c r="BN5801" i="131" s="1"/>
  <c r="AL5802" i="131"/>
  <c r="BB5802" i="131" s="1"/>
  <c r="AP5802" i="131"/>
  <c r="BF5802" i="131" s="1"/>
  <c r="AT5802" i="131"/>
  <c r="BJ5802" i="131" s="1"/>
  <c r="AX5802" i="131"/>
  <c r="BN5802" i="131" s="1"/>
  <c r="AL5803" i="131"/>
  <c r="BB5803" i="131" s="1"/>
  <c r="AP5803" i="131"/>
  <c r="BF5803" i="131" s="1"/>
  <c r="AT5803" i="131"/>
  <c r="BJ5803" i="131" s="1"/>
  <c r="AX5803" i="131"/>
  <c r="BN5803" i="131" s="1"/>
  <c r="AL5804" i="131"/>
  <c r="BB5804" i="131" s="1"/>
  <c r="AP5804" i="131"/>
  <c r="BF5804" i="131" s="1"/>
  <c r="AT5804" i="131"/>
  <c r="BJ5804" i="131" s="1"/>
  <c r="AX5804" i="131"/>
  <c r="BN5804" i="131" s="1"/>
  <c r="AL5805" i="131"/>
  <c r="BB5805" i="131" s="1"/>
  <c r="AP5805" i="131"/>
  <c r="BF5805" i="131" s="1"/>
  <c r="AT5805" i="131"/>
  <c r="BJ5805" i="131" s="1"/>
  <c r="AX5805" i="131"/>
  <c r="BN5805" i="131" s="1"/>
  <c r="AL5806" i="131"/>
  <c r="BB5806" i="131" s="1"/>
  <c r="AP5806" i="131"/>
  <c r="BF5806" i="131" s="1"/>
  <c r="AT5806" i="131"/>
  <c r="BJ5806" i="131" s="1"/>
  <c r="AX5806" i="131"/>
  <c r="BN5806" i="131" s="1"/>
  <c r="AL5807" i="131"/>
  <c r="BB5807" i="131" s="1"/>
  <c r="AP5807" i="131"/>
  <c r="BF5807" i="131" s="1"/>
  <c r="AT5807" i="131"/>
  <c r="BJ5807" i="131" s="1"/>
  <c r="AX5807" i="131"/>
  <c r="BN5807" i="131" s="1"/>
  <c r="AL5808" i="131"/>
  <c r="BB5808" i="131" s="1"/>
  <c r="AP5808" i="131"/>
  <c r="BF5808" i="131" s="1"/>
  <c r="AT5808" i="131"/>
  <c r="BJ5808" i="131" s="1"/>
  <c r="AX5808" i="131"/>
  <c r="BN5808" i="131" s="1"/>
  <c r="AL5809" i="131"/>
  <c r="BB5809" i="131" s="1"/>
  <c r="AP5809" i="131"/>
  <c r="BF5809" i="131" s="1"/>
  <c r="AT5809" i="131"/>
  <c r="BJ5809" i="131" s="1"/>
  <c r="AX5809" i="131"/>
  <c r="BN5809" i="131" s="1"/>
  <c r="AK5831" i="131"/>
  <c r="BA5831" i="131" s="1"/>
  <c r="AO5831" i="131"/>
  <c r="BE5831" i="131" s="1"/>
  <c r="AS5831" i="131"/>
  <c r="BI5831" i="131" s="1"/>
  <c r="AW5831" i="131"/>
  <c r="BM5831" i="131" s="1"/>
  <c r="AK5832" i="131"/>
  <c r="BA5832" i="131" s="1"/>
  <c r="AO5832" i="131"/>
  <c r="BE5832" i="131" s="1"/>
  <c r="AS5832" i="131"/>
  <c r="BI5832" i="131" s="1"/>
  <c r="AW5832" i="131"/>
  <c r="BM5832" i="131" s="1"/>
  <c r="AK5833" i="131"/>
  <c r="BA5833" i="131" s="1"/>
  <c r="AO5833" i="131"/>
  <c r="BE5833" i="131" s="1"/>
  <c r="AS5833" i="131"/>
  <c r="BI5833" i="131" s="1"/>
  <c r="AW5833" i="131"/>
  <c r="BM5833" i="131" s="1"/>
  <c r="AK5834" i="131"/>
  <c r="BA5834" i="131" s="1"/>
  <c r="AO5834" i="131"/>
  <c r="BE5834" i="131" s="1"/>
  <c r="AS5834" i="131"/>
  <c r="BI5834" i="131" s="1"/>
  <c r="AW5834" i="131"/>
  <c r="BM5834" i="131" s="1"/>
  <c r="AK5835" i="131"/>
  <c r="BA5835" i="131" s="1"/>
  <c r="AO5835" i="131"/>
  <c r="BE5835" i="131" s="1"/>
  <c r="AS5835" i="131"/>
  <c r="BI5835" i="131" s="1"/>
  <c r="AW5835" i="131"/>
  <c r="BM5835" i="131" s="1"/>
  <c r="AK5836" i="131"/>
  <c r="BA5836" i="131" s="1"/>
  <c r="AO5836" i="131"/>
  <c r="BE5836" i="131" s="1"/>
  <c r="AS5836" i="131"/>
  <c r="BI5836" i="131" s="1"/>
  <c r="AW5836" i="131"/>
  <c r="BM5836" i="131" s="1"/>
  <c r="AK5837" i="131"/>
  <c r="BA5837" i="131" s="1"/>
  <c r="AO5837" i="131"/>
  <c r="BE5837" i="131" s="1"/>
  <c r="AS5837" i="131"/>
  <c r="BI5837" i="131" s="1"/>
  <c r="AW5837" i="131"/>
  <c r="BM5837" i="131" s="1"/>
  <c r="AK5838" i="131"/>
  <c r="BA5838" i="131" s="1"/>
  <c r="AO5838" i="131"/>
  <c r="BE5838" i="131" s="1"/>
  <c r="AS5838" i="131"/>
  <c r="BI5838" i="131" s="1"/>
  <c r="AW5838" i="131"/>
  <c r="BM5838" i="131" s="1"/>
  <c r="AK5839" i="131"/>
  <c r="BA5839" i="131" s="1"/>
  <c r="AO5839" i="131"/>
  <c r="BE5839" i="131" s="1"/>
  <c r="AS5839" i="131"/>
  <c r="BI5839" i="131" s="1"/>
  <c r="AW5839" i="131"/>
  <c r="BM5839" i="131" s="1"/>
  <c r="AN5861" i="131"/>
  <c r="BD5861" i="131" s="1"/>
  <c r="AR5861" i="131"/>
  <c r="BH5861" i="131" s="1"/>
  <c r="AV5861" i="131"/>
  <c r="BL5861" i="131" s="1"/>
  <c r="AN5862" i="131"/>
  <c r="BD5862" i="131" s="1"/>
  <c r="AR5862" i="131"/>
  <c r="BH5862" i="131" s="1"/>
  <c r="AV5862" i="131"/>
  <c r="BL5862" i="131" s="1"/>
  <c r="AN5863" i="131"/>
  <c r="BD5863" i="131" s="1"/>
  <c r="AR5863" i="131"/>
  <c r="BH5863" i="131" s="1"/>
  <c r="AV5863" i="131"/>
  <c r="BL5863" i="131" s="1"/>
  <c r="AN5864" i="131"/>
  <c r="BD5864" i="131" s="1"/>
  <c r="AR5864" i="131"/>
  <c r="BH5864" i="131" s="1"/>
  <c r="AV5864" i="131"/>
  <c r="BL5864" i="131" s="1"/>
  <c r="AN5865" i="131"/>
  <c r="BD5865" i="131" s="1"/>
  <c r="AR5865" i="131"/>
  <c r="BH5865" i="131" s="1"/>
  <c r="AV5865" i="131"/>
  <c r="BL5865" i="131" s="1"/>
  <c r="AN5866" i="131"/>
  <c r="BD5866" i="131" s="1"/>
  <c r="AR5866" i="131"/>
  <c r="BH5866" i="131" s="1"/>
  <c r="AV5866" i="131"/>
  <c r="BL5866" i="131" s="1"/>
  <c r="AN5867" i="131"/>
  <c r="BD5867" i="131" s="1"/>
  <c r="AR5867" i="131"/>
  <c r="BH5867" i="131" s="1"/>
  <c r="AV5867" i="131"/>
  <c r="BL5867" i="131" s="1"/>
  <c r="AN5868" i="131"/>
  <c r="BD5868" i="131" s="1"/>
  <c r="AR5868" i="131"/>
  <c r="BH5868" i="131" s="1"/>
  <c r="AV5868" i="131"/>
  <c r="BL5868" i="131" s="1"/>
  <c r="AN5869" i="131"/>
  <c r="BD5869" i="131" s="1"/>
  <c r="AR5869" i="131"/>
  <c r="BH5869" i="131" s="1"/>
  <c r="AV5869" i="131"/>
  <c r="BL5869" i="131" s="1"/>
  <c r="AM5891" i="131"/>
  <c r="BC5891" i="131" s="1"/>
  <c r="AQ5891" i="131"/>
  <c r="BG5891" i="131" s="1"/>
  <c r="AU5891" i="131"/>
  <c r="BK5891" i="131" s="1"/>
  <c r="AM5892" i="131"/>
  <c r="BC5892" i="131" s="1"/>
  <c r="AQ5892" i="131"/>
  <c r="BG5892" i="131" s="1"/>
  <c r="AU5892" i="131"/>
  <c r="BK5892" i="131" s="1"/>
  <c r="AM5893" i="131"/>
  <c r="BC5893" i="131" s="1"/>
  <c r="AQ5893" i="131"/>
  <c r="BG5893" i="131" s="1"/>
  <c r="AU5893" i="131"/>
  <c r="BK5893" i="131" s="1"/>
  <c r="AM5894" i="131"/>
  <c r="BC5894" i="131" s="1"/>
  <c r="AQ5894" i="131"/>
  <c r="BG5894" i="131" s="1"/>
  <c r="AU5894" i="131"/>
  <c r="BK5894" i="131" s="1"/>
  <c r="AM5895" i="131"/>
  <c r="BC5895" i="131" s="1"/>
  <c r="AQ5895" i="131"/>
  <c r="BG5895" i="131" s="1"/>
  <c r="AU5895" i="131"/>
  <c r="BK5895" i="131" s="1"/>
  <c r="AM5896" i="131"/>
  <c r="BC5896" i="131" s="1"/>
  <c r="AQ5896" i="131"/>
  <c r="BG5896" i="131" s="1"/>
  <c r="AU5896" i="131"/>
  <c r="BK5896" i="131" s="1"/>
  <c r="AM5897" i="131"/>
  <c r="BC5897" i="131" s="1"/>
  <c r="AQ5897" i="131"/>
  <c r="BG5897" i="131" s="1"/>
  <c r="AU5897" i="131"/>
  <c r="BK5897" i="131" s="1"/>
  <c r="AM5898" i="131"/>
  <c r="BC5898" i="131" s="1"/>
  <c r="AQ5898" i="131"/>
  <c r="BG5898" i="131" s="1"/>
  <c r="AU5898" i="131"/>
  <c r="BK5898" i="131" s="1"/>
  <c r="AM5899" i="131"/>
  <c r="BC5899" i="131" s="1"/>
  <c r="AQ5899" i="131"/>
  <c r="BG5899" i="131" s="1"/>
  <c r="AU5899" i="131"/>
  <c r="BK5899" i="131" s="1"/>
  <c r="AL5921" i="131"/>
  <c r="BB5921" i="131" s="1"/>
  <c r="AP5921" i="131"/>
  <c r="BF5921" i="131" s="1"/>
  <c r="AT5921" i="131"/>
  <c r="BJ5921" i="131" s="1"/>
  <c r="AX5921" i="131"/>
  <c r="BN5921" i="131" s="1"/>
  <c r="AL5922" i="131"/>
  <c r="BB5922" i="131" s="1"/>
  <c r="AP5922" i="131"/>
  <c r="BF5922" i="131" s="1"/>
  <c r="AT5922" i="131"/>
  <c r="BJ5922" i="131" s="1"/>
  <c r="AX5922" i="131"/>
  <c r="BN5922" i="131" s="1"/>
  <c r="AL5923" i="131"/>
  <c r="BB5923" i="131" s="1"/>
  <c r="AP5923" i="131"/>
  <c r="BF5923" i="131" s="1"/>
  <c r="AT5923" i="131"/>
  <c r="BJ5923" i="131" s="1"/>
  <c r="AX5923" i="131"/>
  <c r="BN5923" i="131" s="1"/>
  <c r="AL5924" i="131"/>
  <c r="BB5924" i="131" s="1"/>
  <c r="AP5924" i="131"/>
  <c r="BF5924" i="131" s="1"/>
  <c r="AT5924" i="131"/>
  <c r="BJ5924" i="131" s="1"/>
  <c r="AX5924" i="131"/>
  <c r="BN5924" i="131" s="1"/>
  <c r="AL5925" i="131"/>
  <c r="BB5925" i="131" s="1"/>
  <c r="AP5925" i="131"/>
  <c r="BF5925" i="131" s="1"/>
  <c r="AT5925" i="131"/>
  <c r="BJ5925" i="131" s="1"/>
  <c r="AX5925" i="131"/>
  <c r="BN5925" i="131" s="1"/>
  <c r="AL5926" i="131"/>
  <c r="BB5926" i="131" s="1"/>
  <c r="AP5926" i="131"/>
  <c r="BF5926" i="131" s="1"/>
  <c r="AT5926" i="131"/>
  <c r="BJ5926" i="131" s="1"/>
  <c r="AX5926" i="131"/>
  <c r="BN5926" i="131" s="1"/>
  <c r="AL5927" i="131"/>
  <c r="BB5927" i="131" s="1"/>
  <c r="AP5927" i="131"/>
  <c r="BF5927" i="131" s="1"/>
  <c r="AT5927" i="131"/>
  <c r="BJ5927" i="131" s="1"/>
  <c r="AX5927" i="131"/>
  <c r="BN5927" i="131" s="1"/>
  <c r="AL5928" i="131"/>
  <c r="BB5928" i="131" s="1"/>
  <c r="AP5928" i="131"/>
  <c r="BF5928" i="131" s="1"/>
  <c r="AT5928" i="131"/>
  <c r="BJ5928" i="131" s="1"/>
  <c r="AX5928" i="131"/>
  <c r="BN5928" i="131" s="1"/>
  <c r="AL5929" i="131"/>
  <c r="BB5929" i="131" s="1"/>
  <c r="AP5929" i="131"/>
  <c r="BF5929" i="131" s="1"/>
  <c r="AT5929" i="131"/>
  <c r="BJ5929" i="131" s="1"/>
  <c r="AX5929" i="131"/>
  <c r="BN5929" i="131" s="1"/>
  <c r="AK5951" i="131"/>
  <c r="BA5951" i="131" s="1"/>
  <c r="AO5951" i="131"/>
  <c r="BE5951" i="131" s="1"/>
  <c r="AS5951" i="131"/>
  <c r="BI5951" i="131" s="1"/>
  <c r="AW5951" i="131"/>
  <c r="BM5951" i="131" s="1"/>
  <c r="AK5952" i="131"/>
  <c r="BA5952" i="131" s="1"/>
  <c r="AO5952" i="131"/>
  <c r="BE5952" i="131" s="1"/>
  <c r="AS5952" i="131"/>
  <c r="BI5952" i="131" s="1"/>
  <c r="AW5952" i="131"/>
  <c r="BM5952" i="131" s="1"/>
  <c r="AK5953" i="131"/>
  <c r="BA5953" i="131" s="1"/>
  <c r="AO5953" i="131"/>
  <c r="BE5953" i="131" s="1"/>
  <c r="AS5953" i="131"/>
  <c r="BI5953" i="131" s="1"/>
  <c r="AW5953" i="131"/>
  <c r="BM5953" i="131" s="1"/>
  <c r="AK5954" i="131"/>
  <c r="BA5954" i="131" s="1"/>
  <c r="AO5954" i="131"/>
  <c r="BE5954" i="131" s="1"/>
  <c r="AS5954" i="131"/>
  <c r="BI5954" i="131" s="1"/>
  <c r="AW5954" i="131"/>
  <c r="BM5954" i="131" s="1"/>
  <c r="AK5955" i="131"/>
  <c r="BA5955" i="131" s="1"/>
  <c r="AO5955" i="131"/>
  <c r="BE5955" i="131" s="1"/>
  <c r="AS5955" i="131"/>
  <c r="BI5955" i="131" s="1"/>
  <c r="AW5955" i="131"/>
  <c r="BM5955" i="131" s="1"/>
  <c r="AK5956" i="131"/>
  <c r="BA5956" i="131" s="1"/>
  <c r="AO5956" i="131"/>
  <c r="BE5956" i="131" s="1"/>
  <c r="AS5956" i="131"/>
  <c r="BI5956" i="131" s="1"/>
  <c r="AW5956" i="131"/>
  <c r="BM5956" i="131" s="1"/>
  <c r="AK5957" i="131"/>
  <c r="BA5957" i="131" s="1"/>
  <c r="AO5957" i="131"/>
  <c r="BE5957" i="131" s="1"/>
  <c r="AS5957" i="131"/>
  <c r="BI5957" i="131" s="1"/>
  <c r="AW5957" i="131"/>
  <c r="BM5957" i="131" s="1"/>
  <c r="AK5958" i="131"/>
  <c r="BA5958" i="131" s="1"/>
  <c r="AO5958" i="131"/>
  <c r="BE5958" i="131" s="1"/>
  <c r="AS5958" i="131"/>
  <c r="BI5958" i="131" s="1"/>
  <c r="AW5958" i="131"/>
  <c r="BM5958" i="131" s="1"/>
  <c r="AK5959" i="131"/>
  <c r="BA5959" i="131" s="1"/>
  <c r="AO5959" i="131"/>
  <c r="BE5959" i="131" s="1"/>
  <c r="AS5959" i="131"/>
  <c r="BI5959" i="131" s="1"/>
  <c r="AW5959" i="131"/>
  <c r="BM5959" i="131" s="1"/>
  <c r="AN5981" i="131"/>
  <c r="BD5981" i="131" s="1"/>
  <c r="AR5981" i="131"/>
  <c r="BH5981" i="131" s="1"/>
  <c r="AV5981" i="131"/>
  <c r="BL5981" i="131" s="1"/>
  <c r="AN5982" i="131"/>
  <c r="BD5982" i="131" s="1"/>
  <c r="AR5982" i="131"/>
  <c r="BH5982" i="131" s="1"/>
  <c r="AV5982" i="131"/>
  <c r="BL5982" i="131" s="1"/>
  <c r="AN5983" i="131"/>
  <c r="BD5983" i="131" s="1"/>
  <c r="AR5983" i="131"/>
  <c r="BH5983" i="131" s="1"/>
  <c r="AV5983" i="131"/>
  <c r="BL5983" i="131" s="1"/>
  <c r="AN5984" i="131"/>
  <c r="BD5984" i="131" s="1"/>
  <c r="AR5984" i="131"/>
  <c r="BH5984" i="131" s="1"/>
  <c r="AV5984" i="131"/>
  <c r="BL5984" i="131" s="1"/>
  <c r="AN5985" i="131"/>
  <c r="BD5985" i="131" s="1"/>
  <c r="AR5985" i="131"/>
  <c r="BH5985" i="131" s="1"/>
  <c r="AV5985" i="131"/>
  <c r="BL5985" i="131" s="1"/>
  <c r="AN5986" i="131"/>
  <c r="BD5986" i="131" s="1"/>
  <c r="AR5986" i="131"/>
  <c r="BH5986" i="131" s="1"/>
  <c r="AV5986" i="131"/>
  <c r="BL5986" i="131" s="1"/>
  <c r="AN5987" i="131"/>
  <c r="BD5987" i="131" s="1"/>
  <c r="AR5987" i="131"/>
  <c r="BH5987" i="131" s="1"/>
  <c r="AV5987" i="131"/>
  <c r="BL5987" i="131" s="1"/>
  <c r="AN5988" i="131"/>
  <c r="BD5988" i="131" s="1"/>
  <c r="AR5988" i="131"/>
  <c r="BH5988" i="131" s="1"/>
  <c r="AV5988" i="131"/>
  <c r="BL5988" i="131" s="1"/>
  <c r="AN5989" i="131"/>
  <c r="BD5989" i="131" s="1"/>
  <c r="AR5989" i="131"/>
  <c r="BH5989" i="131" s="1"/>
  <c r="AV5989" i="131"/>
  <c r="BL5989" i="131" s="1"/>
  <c r="AM6011" i="131"/>
  <c r="BC6011" i="131" s="1"/>
  <c r="AQ6011" i="131"/>
  <c r="BG6011" i="131" s="1"/>
  <c r="AU6011" i="131"/>
  <c r="BK6011" i="131" s="1"/>
  <c r="AM6012" i="131"/>
  <c r="BC6012" i="131" s="1"/>
  <c r="AQ6012" i="131"/>
  <c r="BG6012" i="131" s="1"/>
  <c r="AU6012" i="131"/>
  <c r="BK6012" i="131" s="1"/>
  <c r="AM6013" i="131"/>
  <c r="BC6013" i="131" s="1"/>
  <c r="AQ6013" i="131"/>
  <c r="BG6013" i="131" s="1"/>
  <c r="AU6013" i="131"/>
  <c r="BK6013" i="131" s="1"/>
  <c r="AM6014" i="131"/>
  <c r="BC6014" i="131" s="1"/>
  <c r="AQ6014" i="131"/>
  <c r="BG6014" i="131" s="1"/>
  <c r="AU6014" i="131"/>
  <c r="BK6014" i="131" s="1"/>
  <c r="AM6015" i="131"/>
  <c r="BC6015" i="131" s="1"/>
  <c r="AQ6015" i="131"/>
  <c r="BG6015" i="131" s="1"/>
  <c r="AU6015" i="131"/>
  <c r="BK6015" i="131" s="1"/>
  <c r="AM6016" i="131"/>
  <c r="BC6016" i="131" s="1"/>
  <c r="AQ6016" i="131"/>
  <c r="BG6016" i="131" s="1"/>
  <c r="AU6016" i="131"/>
  <c r="BK6016" i="131" s="1"/>
  <c r="AM6017" i="131"/>
  <c r="BC6017" i="131" s="1"/>
  <c r="AQ6017" i="131"/>
  <c r="BG6017" i="131" s="1"/>
  <c r="AU6017" i="131"/>
  <c r="BK6017" i="131" s="1"/>
  <c r="AM6018" i="131"/>
  <c r="BC6018" i="131" s="1"/>
  <c r="AQ6018" i="131"/>
  <c r="BG6018" i="131" s="1"/>
  <c r="AU6018" i="131"/>
  <c r="BK6018" i="131" s="1"/>
  <c r="AM6019" i="131"/>
  <c r="BC6019" i="131" s="1"/>
  <c r="AQ6019" i="131"/>
  <c r="BG6019" i="131" s="1"/>
  <c r="AU6019" i="131"/>
  <c r="BK6019" i="131" s="1"/>
  <c r="AL6041" i="131"/>
  <c r="BB6041" i="131" s="1"/>
  <c r="AP6041" i="131"/>
  <c r="BF6041" i="131" s="1"/>
  <c r="AT6041" i="131"/>
  <c r="BJ6041" i="131" s="1"/>
  <c r="AX6041" i="131"/>
  <c r="BN6041" i="131" s="1"/>
  <c r="AL6042" i="131"/>
  <c r="BB6042" i="131" s="1"/>
  <c r="AP6042" i="131"/>
  <c r="BF6042" i="131" s="1"/>
  <c r="AT6042" i="131"/>
  <c r="BJ6042" i="131" s="1"/>
  <c r="AX6042" i="131"/>
  <c r="BN6042" i="131" s="1"/>
  <c r="AL6043" i="131"/>
  <c r="BB6043" i="131" s="1"/>
  <c r="AP6043" i="131"/>
  <c r="BF6043" i="131" s="1"/>
  <c r="AT6043" i="131"/>
  <c r="BJ6043" i="131" s="1"/>
  <c r="AX6043" i="131"/>
  <c r="BN6043" i="131" s="1"/>
  <c r="AL6044" i="131"/>
  <c r="BB6044" i="131" s="1"/>
  <c r="AP6044" i="131"/>
  <c r="BF6044" i="131" s="1"/>
  <c r="AT6044" i="131"/>
  <c r="BJ6044" i="131" s="1"/>
  <c r="AX6044" i="131"/>
  <c r="BN6044" i="131" s="1"/>
  <c r="AL6045" i="131"/>
  <c r="BB6045" i="131" s="1"/>
  <c r="AP6045" i="131"/>
  <c r="BF6045" i="131" s="1"/>
  <c r="AT6045" i="131"/>
  <c r="BJ6045" i="131" s="1"/>
  <c r="AX6045" i="131"/>
  <c r="BN6045" i="131" s="1"/>
  <c r="AL6046" i="131"/>
  <c r="BB6046" i="131" s="1"/>
  <c r="AP6046" i="131"/>
  <c r="BF6046" i="131" s="1"/>
  <c r="AT6046" i="131"/>
  <c r="BJ6046" i="131" s="1"/>
  <c r="AX6046" i="131"/>
  <c r="BN6046" i="131" s="1"/>
  <c r="AL6047" i="131"/>
  <c r="BB6047" i="131" s="1"/>
  <c r="AP6047" i="131"/>
  <c r="BF6047" i="131" s="1"/>
  <c r="AT6047" i="131"/>
  <c r="BJ6047" i="131" s="1"/>
  <c r="AX6047" i="131"/>
  <c r="BN6047" i="131" s="1"/>
  <c r="AL6048" i="131"/>
  <c r="BB6048" i="131" s="1"/>
  <c r="AP6048" i="131"/>
  <c r="BF6048" i="131" s="1"/>
  <c r="AT6048" i="131"/>
  <c r="BJ6048" i="131" s="1"/>
  <c r="AX6048" i="131"/>
  <c r="BN6048" i="131" s="1"/>
  <c r="AL6049" i="131"/>
  <c r="BB6049" i="131" s="1"/>
  <c r="AP6049" i="131"/>
  <c r="BF6049" i="131" s="1"/>
  <c r="AT6049" i="131"/>
  <c r="BJ6049" i="131" s="1"/>
  <c r="AX6049" i="131"/>
  <c r="BN6049" i="131" s="1"/>
  <c r="AK6071" i="131"/>
  <c r="BA6071" i="131" s="1"/>
  <c r="AO6071" i="131"/>
  <c r="BE6071" i="131" s="1"/>
  <c r="AS6071" i="131"/>
  <c r="BI6071" i="131" s="1"/>
  <c r="AW6071" i="131"/>
  <c r="BM6071" i="131" s="1"/>
  <c r="AK6072" i="131"/>
  <c r="BA6072" i="131" s="1"/>
  <c r="AO6072" i="131"/>
  <c r="BE6072" i="131" s="1"/>
  <c r="AS6072" i="131"/>
  <c r="BI6072" i="131" s="1"/>
  <c r="AW6072" i="131"/>
  <c r="BM6072" i="131" s="1"/>
  <c r="AK6073" i="131"/>
  <c r="BA6073" i="131" s="1"/>
  <c r="AO6073" i="131"/>
  <c r="BE6073" i="131" s="1"/>
  <c r="AS6073" i="131"/>
  <c r="BI6073" i="131" s="1"/>
  <c r="AW6073" i="131"/>
  <c r="BM6073" i="131" s="1"/>
  <c r="AK6074" i="131"/>
  <c r="BA6074" i="131" s="1"/>
  <c r="AO6074" i="131"/>
  <c r="BE6074" i="131" s="1"/>
  <c r="AS6074" i="131"/>
  <c r="BI6074" i="131" s="1"/>
  <c r="AW6074" i="131"/>
  <c r="BM6074" i="131" s="1"/>
  <c r="AK6075" i="131"/>
  <c r="BA6075" i="131" s="1"/>
  <c r="AO6075" i="131"/>
  <c r="BE6075" i="131" s="1"/>
  <c r="AS6075" i="131"/>
  <c r="BI6075" i="131" s="1"/>
  <c r="AW6075" i="131"/>
  <c r="BM6075" i="131" s="1"/>
  <c r="AK6076" i="131"/>
  <c r="BA6076" i="131" s="1"/>
  <c r="AO6076" i="131"/>
  <c r="BE6076" i="131" s="1"/>
  <c r="AS6076" i="131"/>
  <c r="BI6076" i="131" s="1"/>
  <c r="AW6076" i="131"/>
  <c r="BM6076" i="131" s="1"/>
  <c r="AK6077" i="131"/>
  <c r="BA6077" i="131" s="1"/>
  <c r="AO6077" i="131"/>
  <c r="BE6077" i="131" s="1"/>
  <c r="AS6077" i="131"/>
  <c r="BI6077" i="131" s="1"/>
  <c r="AW6077" i="131"/>
  <c r="BM6077" i="131" s="1"/>
  <c r="AK6078" i="131"/>
  <c r="BA6078" i="131" s="1"/>
  <c r="AO6078" i="131"/>
  <c r="BE6078" i="131" s="1"/>
  <c r="AS6078" i="131"/>
  <c r="BI6078" i="131" s="1"/>
  <c r="AW6078" i="131"/>
  <c r="BM6078" i="131" s="1"/>
  <c r="AK6079" i="131"/>
  <c r="BA6079" i="131" s="1"/>
  <c r="AO6079" i="131"/>
  <c r="BE6079" i="131" s="1"/>
  <c r="AS6079" i="131"/>
  <c r="BI6079" i="131" s="1"/>
  <c r="AW6079" i="131"/>
  <c r="BM6079" i="131" s="1"/>
  <c r="AN6101" i="131"/>
  <c r="BD6101" i="131" s="1"/>
  <c r="AR6101" i="131"/>
  <c r="BH6101" i="131" s="1"/>
  <c r="AV6101" i="131"/>
  <c r="BL6101" i="131" s="1"/>
  <c r="AN6102" i="131"/>
  <c r="BD6102" i="131" s="1"/>
  <c r="AR6102" i="131"/>
  <c r="BH6102" i="131" s="1"/>
  <c r="AV6102" i="131"/>
  <c r="BL6102" i="131" s="1"/>
  <c r="AN6103" i="131"/>
  <c r="BD6103" i="131" s="1"/>
  <c r="AR6103" i="131"/>
  <c r="BH6103" i="131" s="1"/>
  <c r="AV6103" i="131"/>
  <c r="BL6103" i="131" s="1"/>
  <c r="AN6104" i="131"/>
  <c r="BD6104" i="131" s="1"/>
  <c r="AR6104" i="131"/>
  <c r="BH6104" i="131" s="1"/>
  <c r="AV6104" i="131"/>
  <c r="BL6104" i="131" s="1"/>
  <c r="AN6105" i="131"/>
  <c r="BD6105" i="131" s="1"/>
  <c r="AR6105" i="131"/>
  <c r="BH6105" i="131" s="1"/>
  <c r="AV6105" i="131"/>
  <c r="BL6105" i="131" s="1"/>
  <c r="AN6106" i="131"/>
  <c r="BD6106" i="131" s="1"/>
  <c r="AR6106" i="131"/>
  <c r="BH6106" i="131" s="1"/>
  <c r="AV6106" i="131"/>
  <c r="BL6106" i="131" s="1"/>
  <c r="AN6107" i="131"/>
  <c r="BD6107" i="131" s="1"/>
  <c r="AR6107" i="131"/>
  <c r="BH6107" i="131" s="1"/>
  <c r="AV6107" i="131"/>
  <c r="BL6107" i="131" s="1"/>
  <c r="AN6108" i="131"/>
  <c r="BD6108" i="131" s="1"/>
  <c r="AR6108" i="131"/>
  <c r="BH6108" i="131" s="1"/>
  <c r="AV6108" i="131"/>
  <c r="BL6108" i="131" s="1"/>
  <c r="AN6109" i="131"/>
  <c r="BD6109" i="131" s="1"/>
  <c r="AR6109" i="131"/>
  <c r="BH6109" i="131" s="1"/>
  <c r="AV6109" i="131"/>
  <c r="BL6109" i="131" s="1"/>
  <c r="AM6131" i="131"/>
  <c r="BC6131" i="131" s="1"/>
  <c r="AQ6131" i="131"/>
  <c r="BG6131" i="131" s="1"/>
  <c r="AU6131" i="131"/>
  <c r="BK6131" i="131" s="1"/>
  <c r="AM6132" i="131"/>
  <c r="BC6132" i="131" s="1"/>
  <c r="AQ6132" i="131"/>
  <c r="BG6132" i="131" s="1"/>
  <c r="AU6132" i="131"/>
  <c r="BK6132" i="131" s="1"/>
  <c r="AM6133" i="131"/>
  <c r="BC6133" i="131" s="1"/>
  <c r="AQ6133" i="131"/>
  <c r="BG6133" i="131" s="1"/>
  <c r="AU6133" i="131"/>
  <c r="BK6133" i="131" s="1"/>
  <c r="AM6134" i="131"/>
  <c r="BC6134" i="131" s="1"/>
  <c r="AQ6134" i="131"/>
  <c r="BG6134" i="131" s="1"/>
  <c r="AU6134" i="131"/>
  <c r="BK6134" i="131" s="1"/>
  <c r="AM6135" i="131"/>
  <c r="BC6135" i="131" s="1"/>
  <c r="AQ6135" i="131"/>
  <c r="BG6135" i="131" s="1"/>
  <c r="AU6135" i="131"/>
  <c r="BK6135" i="131" s="1"/>
  <c r="AM6136" i="131"/>
  <c r="BC6136" i="131" s="1"/>
  <c r="AQ6136" i="131"/>
  <c r="BG6136" i="131" s="1"/>
  <c r="AU6136" i="131"/>
  <c r="BK6136" i="131" s="1"/>
  <c r="AM6137" i="131"/>
  <c r="BC6137" i="131" s="1"/>
  <c r="AQ6137" i="131"/>
  <c r="BG6137" i="131" s="1"/>
  <c r="AU6137" i="131"/>
  <c r="BK6137" i="131" s="1"/>
  <c r="AM6138" i="131"/>
  <c r="BC6138" i="131" s="1"/>
  <c r="AQ6138" i="131"/>
  <c r="BG6138" i="131" s="1"/>
  <c r="AU6138" i="131"/>
  <c r="BK6138" i="131" s="1"/>
  <c r="AM6139" i="131"/>
  <c r="BC6139" i="131" s="1"/>
  <c r="AQ6139" i="131"/>
  <c r="BG6139" i="131" s="1"/>
  <c r="AU6139" i="131"/>
  <c r="BK6139" i="131" s="1"/>
  <c r="AL6161" i="131"/>
  <c r="BB6161" i="131" s="1"/>
  <c r="AP6161" i="131"/>
  <c r="BF6161" i="131" s="1"/>
  <c r="AT6161" i="131"/>
  <c r="BJ6161" i="131" s="1"/>
  <c r="AX6161" i="131"/>
  <c r="BN6161" i="131" s="1"/>
  <c r="AL6162" i="131"/>
  <c r="BB6162" i="131" s="1"/>
  <c r="AP6162" i="131"/>
  <c r="BF6162" i="131" s="1"/>
  <c r="AT6162" i="131"/>
  <c r="BJ6162" i="131" s="1"/>
  <c r="AX6162" i="131"/>
  <c r="BN6162" i="131" s="1"/>
  <c r="AL6163" i="131"/>
  <c r="BB6163" i="131" s="1"/>
  <c r="AP6163" i="131"/>
  <c r="BF6163" i="131" s="1"/>
  <c r="AT6163" i="131"/>
  <c r="BJ6163" i="131" s="1"/>
  <c r="AX6163" i="131"/>
  <c r="BN6163" i="131" s="1"/>
  <c r="AL6164" i="131"/>
  <c r="BB6164" i="131" s="1"/>
  <c r="AP6164" i="131"/>
  <c r="BF6164" i="131" s="1"/>
  <c r="AT6164" i="131"/>
  <c r="BJ6164" i="131" s="1"/>
  <c r="AX6164" i="131"/>
  <c r="BN6164" i="131" s="1"/>
  <c r="AL6165" i="131"/>
  <c r="BB6165" i="131" s="1"/>
  <c r="AP6165" i="131"/>
  <c r="BF6165" i="131" s="1"/>
  <c r="AT6165" i="131"/>
  <c r="BJ6165" i="131" s="1"/>
  <c r="AX6165" i="131"/>
  <c r="BN6165" i="131" s="1"/>
  <c r="AL6166" i="131"/>
  <c r="BB6166" i="131" s="1"/>
  <c r="AP6166" i="131"/>
  <c r="BF6166" i="131" s="1"/>
  <c r="AT6166" i="131"/>
  <c r="BJ6166" i="131" s="1"/>
  <c r="AX6166" i="131"/>
  <c r="BN6166" i="131" s="1"/>
  <c r="AL6167" i="131"/>
  <c r="BB6167" i="131" s="1"/>
  <c r="AP6167" i="131"/>
  <c r="BF6167" i="131" s="1"/>
  <c r="AT6167" i="131"/>
  <c r="BJ6167" i="131" s="1"/>
  <c r="AX6167" i="131"/>
  <c r="BN6167" i="131" s="1"/>
  <c r="AL6168" i="131"/>
  <c r="BB6168" i="131" s="1"/>
  <c r="AP6168" i="131"/>
  <c r="BF6168" i="131" s="1"/>
  <c r="AT6168" i="131"/>
  <c r="BJ6168" i="131" s="1"/>
  <c r="AX6168" i="131"/>
  <c r="BN6168" i="131" s="1"/>
  <c r="AL6169" i="131"/>
  <c r="BB6169" i="131" s="1"/>
  <c r="AP6169" i="131"/>
  <c r="BF6169" i="131" s="1"/>
  <c r="AT6169" i="131"/>
  <c r="BJ6169" i="131" s="1"/>
  <c r="AX6169" i="131"/>
  <c r="BN6169" i="131" s="1"/>
  <c r="AK6191" i="131"/>
  <c r="BA6191" i="131" s="1"/>
  <c r="AO6191" i="131"/>
  <c r="BE6191" i="131" s="1"/>
  <c r="AS6191" i="131"/>
  <c r="BI6191" i="131" s="1"/>
  <c r="AW6191" i="131"/>
  <c r="BM6191" i="131" s="1"/>
  <c r="AK6192" i="131"/>
  <c r="BA6192" i="131" s="1"/>
  <c r="AO6192" i="131"/>
  <c r="BE6192" i="131" s="1"/>
  <c r="AS6192" i="131"/>
  <c r="BI6192" i="131" s="1"/>
  <c r="AW6192" i="131"/>
  <c r="BM6192" i="131" s="1"/>
  <c r="AK6193" i="131"/>
  <c r="BA6193" i="131" s="1"/>
  <c r="AO6193" i="131"/>
  <c r="BE6193" i="131" s="1"/>
  <c r="AS6193" i="131"/>
  <c r="BI6193" i="131" s="1"/>
  <c r="AW6193" i="131"/>
  <c r="BM6193" i="131" s="1"/>
  <c r="AK6194" i="131"/>
  <c r="BA6194" i="131" s="1"/>
  <c r="AO6194" i="131"/>
  <c r="BE6194" i="131" s="1"/>
  <c r="AS6194" i="131"/>
  <c r="BI6194" i="131" s="1"/>
  <c r="AW6194" i="131"/>
  <c r="BM6194" i="131" s="1"/>
  <c r="AK6195" i="131"/>
  <c r="BA6195" i="131" s="1"/>
  <c r="AO6195" i="131"/>
  <c r="BE6195" i="131" s="1"/>
  <c r="AS6195" i="131"/>
  <c r="BI6195" i="131" s="1"/>
  <c r="AW6195" i="131"/>
  <c r="BM6195" i="131" s="1"/>
  <c r="AK6196" i="131"/>
  <c r="BA6196" i="131" s="1"/>
  <c r="AO6196" i="131"/>
  <c r="BE6196" i="131" s="1"/>
  <c r="AS6196" i="131"/>
  <c r="BI6196" i="131" s="1"/>
  <c r="AW6196" i="131"/>
  <c r="BM6196" i="131" s="1"/>
  <c r="AK6197" i="131"/>
  <c r="BA6197" i="131" s="1"/>
  <c r="AO6197" i="131"/>
  <c r="BE6197" i="131" s="1"/>
  <c r="AS6197" i="131"/>
  <c r="BI6197" i="131" s="1"/>
  <c r="AW6197" i="131"/>
  <c r="BM6197" i="131" s="1"/>
  <c r="AK6198" i="131"/>
  <c r="BA6198" i="131" s="1"/>
  <c r="AO6198" i="131"/>
  <c r="BE6198" i="131" s="1"/>
  <c r="AS6198" i="131"/>
  <c r="BI6198" i="131" s="1"/>
  <c r="AW6198" i="131"/>
  <c r="BM6198" i="131" s="1"/>
  <c r="AK6199" i="131"/>
  <c r="BA6199" i="131" s="1"/>
  <c r="AO6199" i="131"/>
  <c r="BE6199" i="131" s="1"/>
  <c r="AS6199" i="131"/>
  <c r="BI6199" i="131" s="1"/>
  <c r="AW6199" i="131"/>
  <c r="BM6199" i="131" s="1"/>
  <c r="AN6221" i="131"/>
  <c r="BD6221" i="131" s="1"/>
  <c r="AR6221" i="131"/>
  <c r="BH6221" i="131" s="1"/>
  <c r="AV6221" i="131"/>
  <c r="BL6221" i="131" s="1"/>
  <c r="AN6222" i="131"/>
  <c r="BD6222" i="131" s="1"/>
  <c r="AR6222" i="131"/>
  <c r="BH6222" i="131" s="1"/>
  <c r="AV6222" i="131"/>
  <c r="BL6222" i="131" s="1"/>
  <c r="AN6223" i="131"/>
  <c r="BD6223" i="131" s="1"/>
  <c r="AR6223" i="131"/>
  <c r="BH6223" i="131" s="1"/>
  <c r="AV6223" i="131"/>
  <c r="BL6223" i="131" s="1"/>
  <c r="AN6224" i="131"/>
  <c r="BD6224" i="131" s="1"/>
  <c r="AR6224" i="131"/>
  <c r="BH6224" i="131" s="1"/>
  <c r="AV6224" i="131"/>
  <c r="BL6224" i="131" s="1"/>
  <c r="AN6225" i="131"/>
  <c r="BD6225" i="131" s="1"/>
  <c r="AR6225" i="131"/>
  <c r="BH6225" i="131" s="1"/>
  <c r="AV6225" i="131"/>
  <c r="BL6225" i="131" s="1"/>
  <c r="AN6226" i="131"/>
  <c r="BD6226" i="131" s="1"/>
  <c r="AR6226" i="131"/>
  <c r="BH6226" i="131" s="1"/>
  <c r="AV6226" i="131"/>
  <c r="BL6226" i="131" s="1"/>
  <c r="AN6227" i="131"/>
  <c r="BD6227" i="131" s="1"/>
  <c r="AR6227" i="131"/>
  <c r="BH6227" i="131" s="1"/>
  <c r="AV6227" i="131"/>
  <c r="BL6227" i="131" s="1"/>
  <c r="AN6228" i="131"/>
  <c r="BD6228" i="131" s="1"/>
  <c r="AR6228" i="131"/>
  <c r="BH6228" i="131" s="1"/>
  <c r="AV6228" i="131"/>
  <c r="BL6228" i="131" s="1"/>
  <c r="AN6229" i="131"/>
  <c r="BD6229" i="131" s="1"/>
  <c r="AR6229" i="131"/>
  <c r="BH6229" i="131" s="1"/>
  <c r="AV6229" i="131"/>
  <c r="BL6229" i="131" s="1"/>
  <c r="AM6251" i="131"/>
  <c r="BC6251" i="131" s="1"/>
  <c r="AQ6251" i="131"/>
  <c r="BG6251" i="131" s="1"/>
  <c r="AU6251" i="131"/>
  <c r="BK6251" i="131" s="1"/>
  <c r="AM6252" i="131"/>
  <c r="BC6252" i="131" s="1"/>
  <c r="AQ6252" i="131"/>
  <c r="BG6252" i="131" s="1"/>
  <c r="AU6252" i="131"/>
  <c r="BK6252" i="131" s="1"/>
  <c r="AM6253" i="131"/>
  <c r="BC6253" i="131" s="1"/>
  <c r="AQ6253" i="131"/>
  <c r="BG6253" i="131" s="1"/>
  <c r="AU6253" i="131"/>
  <c r="BK6253" i="131" s="1"/>
  <c r="AM6254" i="131"/>
  <c r="BC6254" i="131" s="1"/>
  <c r="AQ6254" i="131"/>
  <c r="BG6254" i="131" s="1"/>
  <c r="AU6254" i="131"/>
  <c r="BK6254" i="131" s="1"/>
  <c r="AM6255" i="131"/>
  <c r="BC6255" i="131" s="1"/>
  <c r="AQ6255" i="131"/>
  <c r="BG6255" i="131" s="1"/>
  <c r="AU6255" i="131"/>
  <c r="BK6255" i="131" s="1"/>
  <c r="AM6256" i="131"/>
  <c r="BC6256" i="131" s="1"/>
  <c r="AQ6256" i="131"/>
  <c r="BG6256" i="131" s="1"/>
  <c r="AU6256" i="131"/>
  <c r="BK6256" i="131" s="1"/>
  <c r="AM6257" i="131"/>
  <c r="BC6257" i="131" s="1"/>
  <c r="AQ6257" i="131"/>
  <c r="BG6257" i="131" s="1"/>
  <c r="AU6257" i="131"/>
  <c r="BK6257" i="131" s="1"/>
  <c r="AM6258" i="131"/>
  <c r="BC6258" i="131" s="1"/>
  <c r="AQ6258" i="131"/>
  <c r="BG6258" i="131" s="1"/>
  <c r="AU6258" i="131"/>
  <c r="BK6258" i="131" s="1"/>
  <c r="AM6259" i="131"/>
  <c r="BC6259" i="131" s="1"/>
  <c r="AQ6259" i="131"/>
  <c r="BG6259" i="131" s="1"/>
  <c r="AU6259" i="131"/>
  <c r="BK6259" i="131" s="1"/>
  <c r="AL6281" i="131"/>
  <c r="BB6281" i="131" s="1"/>
  <c r="AP6281" i="131"/>
  <c r="BF6281" i="131" s="1"/>
  <c r="AT6281" i="131"/>
  <c r="BJ6281" i="131" s="1"/>
  <c r="AX6281" i="131"/>
  <c r="BN6281" i="131" s="1"/>
  <c r="AL6282" i="131"/>
  <c r="BB6282" i="131" s="1"/>
  <c r="AP6282" i="131"/>
  <c r="BF6282" i="131" s="1"/>
  <c r="AT6282" i="131"/>
  <c r="BJ6282" i="131" s="1"/>
  <c r="AX6282" i="131"/>
  <c r="BN6282" i="131" s="1"/>
  <c r="AL6283" i="131"/>
  <c r="BB6283" i="131" s="1"/>
  <c r="AP6283" i="131"/>
  <c r="BF6283" i="131" s="1"/>
  <c r="AT6283" i="131"/>
  <c r="BJ6283" i="131" s="1"/>
  <c r="AX6283" i="131"/>
  <c r="BN6283" i="131" s="1"/>
  <c r="AL6284" i="131"/>
  <c r="BB6284" i="131" s="1"/>
  <c r="AP6284" i="131"/>
  <c r="BF6284" i="131" s="1"/>
  <c r="AT6284" i="131"/>
  <c r="BJ6284" i="131" s="1"/>
  <c r="AX6284" i="131"/>
  <c r="BN6284" i="131" s="1"/>
  <c r="AL6285" i="131"/>
  <c r="BB6285" i="131" s="1"/>
  <c r="AP6285" i="131"/>
  <c r="BF6285" i="131" s="1"/>
  <c r="AT6285" i="131"/>
  <c r="BJ6285" i="131" s="1"/>
  <c r="AX6285" i="131"/>
  <c r="BN6285" i="131" s="1"/>
  <c r="AL6286" i="131"/>
  <c r="BB6286" i="131" s="1"/>
  <c r="AP6286" i="131"/>
  <c r="BF6286" i="131" s="1"/>
  <c r="AT6286" i="131"/>
  <c r="BJ6286" i="131" s="1"/>
  <c r="AX6286" i="131"/>
  <c r="BN6286" i="131" s="1"/>
  <c r="AL6287" i="131"/>
  <c r="BB6287" i="131" s="1"/>
  <c r="AP6287" i="131"/>
  <c r="BF6287" i="131" s="1"/>
  <c r="AT6287" i="131"/>
  <c r="BJ6287" i="131" s="1"/>
  <c r="AX6287" i="131"/>
  <c r="BN6287" i="131" s="1"/>
  <c r="AL6288" i="131"/>
  <c r="BB6288" i="131" s="1"/>
  <c r="AP6288" i="131"/>
  <c r="BF6288" i="131" s="1"/>
  <c r="AT6288" i="131"/>
  <c r="BJ6288" i="131" s="1"/>
  <c r="AX6288" i="131"/>
  <c r="BN6288" i="131" s="1"/>
  <c r="AL6289" i="131"/>
  <c r="BB6289" i="131" s="1"/>
  <c r="AP6289" i="131"/>
  <c r="BF6289" i="131" s="1"/>
  <c r="AT6289" i="131"/>
  <c r="BJ6289" i="131" s="1"/>
  <c r="AX6289" i="131"/>
  <c r="BN6289" i="131" s="1"/>
  <c r="AK6311" i="131"/>
  <c r="BA6311" i="131" s="1"/>
  <c r="AO6311" i="131"/>
  <c r="BE6311" i="131" s="1"/>
  <c r="AS6311" i="131"/>
  <c r="BI6311" i="131" s="1"/>
  <c r="AW6311" i="131"/>
  <c r="BM6311" i="131" s="1"/>
  <c r="AK6312" i="131"/>
  <c r="BA6312" i="131" s="1"/>
  <c r="AO6312" i="131"/>
  <c r="BE6312" i="131" s="1"/>
  <c r="AS6312" i="131"/>
  <c r="BI6312" i="131" s="1"/>
  <c r="AW6312" i="131"/>
  <c r="BM6312" i="131" s="1"/>
  <c r="AK6313" i="131"/>
  <c r="BA6313" i="131" s="1"/>
  <c r="AO6313" i="131"/>
  <c r="BE6313" i="131" s="1"/>
  <c r="AS6313" i="131"/>
  <c r="BI6313" i="131" s="1"/>
  <c r="AW6313" i="131"/>
  <c r="BM6313" i="131" s="1"/>
  <c r="AK6314" i="131"/>
  <c r="BA6314" i="131" s="1"/>
  <c r="AO6314" i="131"/>
  <c r="BE6314" i="131" s="1"/>
  <c r="AS6314" i="131"/>
  <c r="BI6314" i="131" s="1"/>
  <c r="AW6314" i="131"/>
  <c r="BM6314" i="131" s="1"/>
  <c r="AK6315" i="131"/>
  <c r="BA6315" i="131" s="1"/>
  <c r="AO6315" i="131"/>
  <c r="BE6315" i="131" s="1"/>
  <c r="AS6315" i="131"/>
  <c r="BI6315" i="131" s="1"/>
  <c r="AW6315" i="131"/>
  <c r="BM6315" i="131" s="1"/>
  <c r="AK6316" i="131"/>
  <c r="BA6316" i="131" s="1"/>
  <c r="AO6316" i="131"/>
  <c r="BE6316" i="131" s="1"/>
  <c r="AS6316" i="131"/>
  <c r="BI6316" i="131" s="1"/>
  <c r="AW6316" i="131"/>
  <c r="BM6316" i="131" s="1"/>
  <c r="AK6317" i="131"/>
  <c r="BA6317" i="131" s="1"/>
  <c r="AO6317" i="131"/>
  <c r="BE6317" i="131" s="1"/>
  <c r="AS6317" i="131"/>
  <c r="BI6317" i="131" s="1"/>
  <c r="AW6317" i="131"/>
  <c r="BM6317" i="131" s="1"/>
  <c r="AK6318" i="131"/>
  <c r="BA6318" i="131" s="1"/>
  <c r="AO6318" i="131"/>
  <c r="BE6318" i="131" s="1"/>
  <c r="AS6318" i="131"/>
  <c r="BI6318" i="131" s="1"/>
  <c r="AW6318" i="131"/>
  <c r="BM6318" i="131" s="1"/>
  <c r="AK6319" i="131"/>
  <c r="BA6319" i="131" s="1"/>
  <c r="AO6319" i="131"/>
  <c r="BE6319" i="131" s="1"/>
  <c r="AS6319" i="131"/>
  <c r="BI6319" i="131" s="1"/>
  <c r="AW6319" i="131"/>
  <c r="BM6319" i="131" s="1"/>
  <c r="AN6341" i="131"/>
  <c r="BD6341" i="131" s="1"/>
  <c r="AR6341" i="131"/>
  <c r="BH6341" i="131" s="1"/>
  <c r="AV6341" i="131"/>
  <c r="BL6341" i="131" s="1"/>
  <c r="AN6342" i="131"/>
  <c r="BD6342" i="131" s="1"/>
  <c r="AR6342" i="131"/>
  <c r="BH6342" i="131" s="1"/>
  <c r="AV6342" i="131"/>
  <c r="BL6342" i="131" s="1"/>
  <c r="AN6343" i="131"/>
  <c r="BD6343" i="131" s="1"/>
  <c r="AR6343" i="131"/>
  <c r="BH6343" i="131" s="1"/>
  <c r="AV6343" i="131"/>
  <c r="BL6343" i="131" s="1"/>
  <c r="AN6344" i="131"/>
  <c r="BD6344" i="131" s="1"/>
  <c r="AR6344" i="131"/>
  <c r="BH6344" i="131" s="1"/>
  <c r="AV6344" i="131"/>
  <c r="BL6344" i="131" s="1"/>
  <c r="AN6345" i="131"/>
  <c r="BD6345" i="131" s="1"/>
  <c r="AR6345" i="131"/>
  <c r="BH6345" i="131" s="1"/>
  <c r="AV6345" i="131"/>
  <c r="BL6345" i="131" s="1"/>
  <c r="AN6346" i="131"/>
  <c r="BD6346" i="131" s="1"/>
  <c r="AR6346" i="131"/>
  <c r="BH6346" i="131" s="1"/>
  <c r="AV6346" i="131"/>
  <c r="BL6346" i="131" s="1"/>
  <c r="AN6347" i="131"/>
  <c r="BD6347" i="131" s="1"/>
  <c r="AR6347" i="131"/>
  <c r="BH6347" i="131" s="1"/>
  <c r="AV6347" i="131"/>
  <c r="BL6347" i="131" s="1"/>
  <c r="AN6348" i="131"/>
  <c r="BD6348" i="131" s="1"/>
  <c r="AR6348" i="131"/>
  <c r="BH6348" i="131" s="1"/>
  <c r="AV6348" i="131"/>
  <c r="BL6348" i="131" s="1"/>
  <c r="AN6349" i="131"/>
  <c r="BD6349" i="131" s="1"/>
  <c r="AR6349" i="131"/>
  <c r="BH6349" i="131" s="1"/>
  <c r="AV6349" i="131"/>
  <c r="BL6349" i="131" s="1"/>
  <c r="AM6371" i="131"/>
  <c r="BC6371" i="131" s="1"/>
  <c r="AQ6371" i="131"/>
  <c r="BG6371" i="131" s="1"/>
  <c r="AU6371" i="131"/>
  <c r="BK6371" i="131" s="1"/>
  <c r="AM6372" i="131"/>
  <c r="BC6372" i="131" s="1"/>
  <c r="AQ6372" i="131"/>
  <c r="BG6372" i="131" s="1"/>
  <c r="AU6372" i="131"/>
  <c r="BK6372" i="131" s="1"/>
  <c r="AM6373" i="131"/>
  <c r="BC6373" i="131" s="1"/>
  <c r="AQ6373" i="131"/>
  <c r="BG6373" i="131" s="1"/>
  <c r="AU6373" i="131"/>
  <c r="BK6373" i="131" s="1"/>
  <c r="AM6374" i="131"/>
  <c r="BC6374" i="131" s="1"/>
  <c r="AQ6374" i="131"/>
  <c r="BG6374" i="131" s="1"/>
  <c r="AU6374" i="131"/>
  <c r="BK6374" i="131" s="1"/>
  <c r="AM6375" i="131"/>
  <c r="BC6375" i="131" s="1"/>
  <c r="AQ6375" i="131"/>
  <c r="BG6375" i="131" s="1"/>
  <c r="AU6375" i="131"/>
  <c r="BK6375" i="131" s="1"/>
  <c r="AM6376" i="131"/>
  <c r="BC6376" i="131" s="1"/>
  <c r="AQ6376" i="131"/>
  <c r="BG6376" i="131" s="1"/>
  <c r="AU6376" i="131"/>
  <c r="BK6376" i="131" s="1"/>
  <c r="AM6377" i="131"/>
  <c r="BC6377" i="131" s="1"/>
  <c r="AQ6377" i="131"/>
  <c r="BG6377" i="131" s="1"/>
  <c r="AU6377" i="131"/>
  <c r="BK6377" i="131" s="1"/>
  <c r="AM6378" i="131"/>
  <c r="BC6378" i="131" s="1"/>
  <c r="AQ6378" i="131"/>
  <c r="BG6378" i="131" s="1"/>
  <c r="AU6378" i="131"/>
  <c r="BK6378" i="131" s="1"/>
  <c r="AM6379" i="131"/>
  <c r="BC6379" i="131" s="1"/>
  <c r="AQ6379" i="131"/>
  <c r="BG6379" i="131" s="1"/>
  <c r="AU6379" i="131"/>
  <c r="BK6379" i="131" s="1"/>
  <c r="AL6401" i="131"/>
  <c r="BB6401" i="131" s="1"/>
  <c r="AP6401" i="131"/>
  <c r="BF6401" i="131" s="1"/>
  <c r="AT6401" i="131"/>
  <c r="BJ6401" i="131" s="1"/>
  <c r="AX6401" i="131"/>
  <c r="BN6401" i="131" s="1"/>
  <c r="AL6402" i="131"/>
  <c r="BB6402" i="131" s="1"/>
  <c r="AP6402" i="131"/>
  <c r="BF6402" i="131" s="1"/>
  <c r="AT6402" i="131"/>
  <c r="BJ6402" i="131" s="1"/>
  <c r="AX6402" i="131"/>
  <c r="BN6402" i="131" s="1"/>
  <c r="AL6403" i="131"/>
  <c r="BB6403" i="131" s="1"/>
  <c r="AP6403" i="131"/>
  <c r="BF6403" i="131" s="1"/>
  <c r="AT6403" i="131"/>
  <c r="BJ6403" i="131" s="1"/>
  <c r="AX6403" i="131"/>
  <c r="BN6403" i="131" s="1"/>
  <c r="AL6404" i="131"/>
  <c r="BB6404" i="131" s="1"/>
  <c r="AP6404" i="131"/>
  <c r="BF6404" i="131" s="1"/>
  <c r="AT6404" i="131"/>
  <c r="BJ6404" i="131" s="1"/>
  <c r="AX6404" i="131"/>
  <c r="BN6404" i="131" s="1"/>
  <c r="AL6405" i="131"/>
  <c r="BB6405" i="131" s="1"/>
  <c r="AP6405" i="131"/>
  <c r="BF6405" i="131" s="1"/>
  <c r="AT6405" i="131"/>
  <c r="BJ6405" i="131" s="1"/>
  <c r="AX6405" i="131"/>
  <c r="BN6405" i="131" s="1"/>
  <c r="AL6406" i="131"/>
  <c r="BB6406" i="131" s="1"/>
  <c r="AP6406" i="131"/>
  <c r="BF6406" i="131" s="1"/>
  <c r="AT6406" i="131"/>
  <c r="BJ6406" i="131" s="1"/>
  <c r="AX6406" i="131"/>
  <c r="BN6406" i="131" s="1"/>
  <c r="AL6407" i="131"/>
  <c r="BB6407" i="131" s="1"/>
  <c r="AP6407" i="131"/>
  <c r="BF6407" i="131" s="1"/>
  <c r="AT6407" i="131"/>
  <c r="BJ6407" i="131" s="1"/>
  <c r="AX6407" i="131"/>
  <c r="BN6407" i="131" s="1"/>
  <c r="AL6408" i="131"/>
  <c r="BB6408" i="131" s="1"/>
  <c r="AP6408" i="131"/>
  <c r="BF6408" i="131" s="1"/>
  <c r="AT6408" i="131"/>
  <c r="BJ6408" i="131" s="1"/>
  <c r="AX6408" i="131"/>
  <c r="BN6408" i="131" s="1"/>
  <c r="AL6409" i="131"/>
  <c r="BB6409" i="131" s="1"/>
  <c r="AP6409" i="131"/>
  <c r="BF6409" i="131" s="1"/>
  <c r="AT6409" i="131"/>
  <c r="BJ6409" i="131" s="1"/>
  <c r="AX6409" i="131"/>
  <c r="BN6409" i="131" s="1"/>
  <c r="AK6431" i="131"/>
  <c r="BA6431" i="131" s="1"/>
  <c r="AO6431" i="131"/>
  <c r="BE6431" i="131" s="1"/>
  <c r="AS6431" i="131"/>
  <c r="BI6431" i="131" s="1"/>
  <c r="AW6431" i="131"/>
  <c r="BM6431" i="131" s="1"/>
  <c r="AK6432" i="131"/>
  <c r="BA6432" i="131" s="1"/>
  <c r="AO6432" i="131"/>
  <c r="BE6432" i="131" s="1"/>
  <c r="AS6432" i="131"/>
  <c r="BI6432" i="131" s="1"/>
  <c r="AW6432" i="131"/>
  <c r="BM6432" i="131" s="1"/>
  <c r="AK6433" i="131"/>
  <c r="BA6433" i="131" s="1"/>
  <c r="AO6433" i="131"/>
  <c r="BE6433" i="131" s="1"/>
  <c r="AS6433" i="131"/>
  <c r="BI6433" i="131" s="1"/>
  <c r="AW6433" i="131"/>
  <c r="BM6433" i="131" s="1"/>
  <c r="AK6434" i="131"/>
  <c r="BA6434" i="131" s="1"/>
  <c r="AO6434" i="131"/>
  <c r="BE6434" i="131" s="1"/>
  <c r="AS6434" i="131"/>
  <c r="BI6434" i="131" s="1"/>
  <c r="AW6434" i="131"/>
  <c r="BM6434" i="131" s="1"/>
  <c r="AK6435" i="131"/>
  <c r="BA6435" i="131" s="1"/>
  <c r="AO6435" i="131"/>
  <c r="BE6435" i="131" s="1"/>
  <c r="AS6435" i="131"/>
  <c r="BI6435" i="131" s="1"/>
  <c r="AW6435" i="131"/>
  <c r="BM6435" i="131" s="1"/>
  <c r="AK6436" i="131"/>
  <c r="BA6436" i="131" s="1"/>
  <c r="AO6436" i="131"/>
  <c r="BE6436" i="131" s="1"/>
  <c r="AS6436" i="131"/>
  <c r="BI6436" i="131" s="1"/>
  <c r="AW6436" i="131"/>
  <c r="BM6436" i="131" s="1"/>
  <c r="AK6437" i="131"/>
  <c r="BA6437" i="131" s="1"/>
  <c r="AO6437" i="131"/>
  <c r="BE6437" i="131" s="1"/>
  <c r="AS6437" i="131"/>
  <c r="BI6437" i="131" s="1"/>
  <c r="AW6437" i="131"/>
  <c r="BM6437" i="131" s="1"/>
  <c r="AK6438" i="131"/>
  <c r="BA6438" i="131" s="1"/>
  <c r="AO6438" i="131"/>
  <c r="BE6438" i="131" s="1"/>
  <c r="AS6438" i="131"/>
  <c r="BI6438" i="131" s="1"/>
  <c r="AW6438" i="131"/>
  <c r="BM6438" i="131" s="1"/>
  <c r="AK6439" i="131"/>
  <c r="BA6439" i="131" s="1"/>
  <c r="AO6439" i="131"/>
  <c r="BE6439" i="131" s="1"/>
  <c r="AS6439" i="131"/>
  <c r="BI6439" i="131" s="1"/>
  <c r="AW6439" i="131"/>
  <c r="BM6439" i="131" s="1"/>
  <c r="AN6461" i="131"/>
  <c r="BD6461" i="131" s="1"/>
  <c r="AR6461" i="131"/>
  <c r="BH6461" i="131" s="1"/>
  <c r="AV6461" i="131"/>
  <c r="BL6461" i="131" s="1"/>
  <c r="AN6462" i="131"/>
  <c r="BD6462" i="131" s="1"/>
  <c r="AR6462" i="131"/>
  <c r="BH6462" i="131" s="1"/>
  <c r="AV6462" i="131"/>
  <c r="BL6462" i="131" s="1"/>
  <c r="AN6463" i="131"/>
  <c r="BD6463" i="131" s="1"/>
  <c r="AR6463" i="131"/>
  <c r="BH6463" i="131" s="1"/>
  <c r="AV6463" i="131"/>
  <c r="BL6463" i="131" s="1"/>
  <c r="AN6464" i="131"/>
  <c r="BD6464" i="131" s="1"/>
  <c r="AR6464" i="131"/>
  <c r="BH6464" i="131" s="1"/>
  <c r="AV6464" i="131"/>
  <c r="BL6464" i="131" s="1"/>
  <c r="AN6465" i="131"/>
  <c r="BD6465" i="131" s="1"/>
  <c r="AR6465" i="131"/>
  <c r="BH6465" i="131" s="1"/>
  <c r="AV6465" i="131"/>
  <c r="BL6465" i="131" s="1"/>
  <c r="AN6466" i="131"/>
  <c r="BD6466" i="131" s="1"/>
  <c r="AR6466" i="131"/>
  <c r="BH6466" i="131" s="1"/>
  <c r="AV6466" i="131"/>
  <c r="BL6466" i="131" s="1"/>
  <c r="AN6467" i="131"/>
  <c r="BD6467" i="131" s="1"/>
  <c r="AR6467" i="131"/>
  <c r="BH6467" i="131" s="1"/>
  <c r="AV6467" i="131"/>
  <c r="BL6467" i="131" s="1"/>
  <c r="AN6468" i="131"/>
  <c r="BD6468" i="131" s="1"/>
  <c r="AR6468" i="131"/>
  <c r="BH6468" i="131" s="1"/>
  <c r="AV6468" i="131"/>
  <c r="BL6468" i="131" s="1"/>
  <c r="AN6469" i="131"/>
  <c r="BD6469" i="131" s="1"/>
  <c r="AR6469" i="131"/>
  <c r="BH6469" i="131" s="1"/>
  <c r="AV6469" i="131"/>
  <c r="BL6469" i="131" s="1"/>
  <c r="AM6491" i="131"/>
  <c r="BC6491" i="131" s="1"/>
  <c r="AQ6491" i="131"/>
  <c r="BG6491" i="131" s="1"/>
  <c r="AU6491" i="131"/>
  <c r="BK6491" i="131" s="1"/>
  <c r="AM6492" i="131"/>
  <c r="BC6492" i="131" s="1"/>
  <c r="AQ6492" i="131"/>
  <c r="BG6492" i="131" s="1"/>
  <c r="AU6492" i="131"/>
  <c r="BK6492" i="131" s="1"/>
  <c r="AM6493" i="131"/>
  <c r="BC6493" i="131" s="1"/>
  <c r="AQ6493" i="131"/>
  <c r="BG6493" i="131" s="1"/>
  <c r="AU6493" i="131"/>
  <c r="BK6493" i="131" s="1"/>
  <c r="AM6494" i="131"/>
  <c r="BC6494" i="131" s="1"/>
  <c r="AQ6494" i="131"/>
  <c r="BG6494" i="131" s="1"/>
  <c r="AU6494" i="131"/>
  <c r="BK6494" i="131" s="1"/>
  <c r="AM6495" i="131"/>
  <c r="BC6495" i="131" s="1"/>
  <c r="AQ6495" i="131"/>
  <c r="BG6495" i="131" s="1"/>
  <c r="AU6495" i="131"/>
  <c r="BK6495" i="131" s="1"/>
  <c r="AM6496" i="131"/>
  <c r="BC6496" i="131" s="1"/>
  <c r="AQ6496" i="131"/>
  <c r="BG6496" i="131" s="1"/>
  <c r="AU6496" i="131"/>
  <c r="BK6496" i="131" s="1"/>
  <c r="AM6497" i="131"/>
  <c r="BC6497" i="131" s="1"/>
  <c r="AQ6497" i="131"/>
  <c r="BG6497" i="131" s="1"/>
  <c r="AU6497" i="131"/>
  <c r="BK6497" i="131" s="1"/>
  <c r="AM6498" i="131"/>
  <c r="BC6498" i="131" s="1"/>
  <c r="AQ6498" i="131"/>
  <c r="BG6498" i="131" s="1"/>
  <c r="AU6498" i="131"/>
  <c r="BK6498" i="131" s="1"/>
  <c r="AM6499" i="131"/>
  <c r="BC6499" i="131" s="1"/>
  <c r="AQ6499" i="131"/>
  <c r="BG6499" i="131" s="1"/>
  <c r="AU6499" i="131"/>
  <c r="BK6499" i="131" s="1"/>
  <c r="AL6521" i="131"/>
  <c r="BB6521" i="131" s="1"/>
  <c r="AP6521" i="131"/>
  <c r="BF6521" i="131" s="1"/>
  <c r="AT6521" i="131"/>
  <c r="BJ6521" i="131" s="1"/>
  <c r="AX6521" i="131"/>
  <c r="BN6521" i="131" s="1"/>
  <c r="AL6522" i="131"/>
  <c r="BB6522" i="131" s="1"/>
  <c r="AP6522" i="131"/>
  <c r="BF6522" i="131" s="1"/>
  <c r="AT6522" i="131"/>
  <c r="BJ6522" i="131" s="1"/>
  <c r="AX6522" i="131"/>
  <c r="BN6522" i="131" s="1"/>
  <c r="AL6523" i="131"/>
  <c r="BB6523" i="131" s="1"/>
  <c r="AP6523" i="131"/>
  <c r="BF6523" i="131" s="1"/>
  <c r="AT6523" i="131"/>
  <c r="BJ6523" i="131" s="1"/>
  <c r="AX6523" i="131"/>
  <c r="BN6523" i="131" s="1"/>
  <c r="AL6524" i="131"/>
  <c r="BB6524" i="131" s="1"/>
  <c r="AP6524" i="131"/>
  <c r="BF6524" i="131" s="1"/>
  <c r="AT6524" i="131"/>
  <c r="BJ6524" i="131" s="1"/>
  <c r="AX6524" i="131"/>
  <c r="BN6524" i="131" s="1"/>
  <c r="AL6525" i="131"/>
  <c r="BB6525" i="131" s="1"/>
  <c r="AP6525" i="131"/>
  <c r="BF6525" i="131" s="1"/>
  <c r="AT6525" i="131"/>
  <c r="BJ6525" i="131" s="1"/>
  <c r="AX6525" i="131"/>
  <c r="BN6525" i="131" s="1"/>
  <c r="AL6526" i="131"/>
  <c r="BB6526" i="131" s="1"/>
  <c r="AP6526" i="131"/>
  <c r="BF6526" i="131" s="1"/>
  <c r="AT6526" i="131"/>
  <c r="BJ6526" i="131" s="1"/>
  <c r="AX6526" i="131"/>
  <c r="BN6526" i="131" s="1"/>
  <c r="AL6527" i="131"/>
  <c r="BB6527" i="131" s="1"/>
  <c r="AP6527" i="131"/>
  <c r="BF6527" i="131" s="1"/>
  <c r="AT6527" i="131"/>
  <c r="BJ6527" i="131" s="1"/>
  <c r="AX6527" i="131"/>
  <c r="BN6527" i="131" s="1"/>
  <c r="AL6528" i="131"/>
  <c r="BB6528" i="131" s="1"/>
  <c r="AP6528" i="131"/>
  <c r="BF6528" i="131" s="1"/>
  <c r="AT6528" i="131"/>
  <c r="BJ6528" i="131" s="1"/>
  <c r="AX6528" i="131"/>
  <c r="BN6528" i="131" s="1"/>
  <c r="AL6529" i="131"/>
  <c r="BB6529" i="131" s="1"/>
  <c r="AP6529" i="131"/>
  <c r="BF6529" i="131" s="1"/>
  <c r="AT6529" i="131"/>
  <c r="BJ6529" i="131" s="1"/>
  <c r="AX6529" i="131"/>
  <c r="BN6529" i="131" s="1"/>
  <c r="AK6551" i="131"/>
  <c r="BA6551" i="131" s="1"/>
  <c r="AO6551" i="131"/>
  <c r="BE6551" i="131" s="1"/>
  <c r="AS6551" i="131"/>
  <c r="BI6551" i="131" s="1"/>
  <c r="AW6551" i="131"/>
  <c r="BM6551" i="131" s="1"/>
  <c r="AK6552" i="131"/>
  <c r="BA6552" i="131" s="1"/>
  <c r="AO6552" i="131"/>
  <c r="BE6552" i="131" s="1"/>
  <c r="AS6552" i="131"/>
  <c r="BI6552" i="131" s="1"/>
  <c r="AW6552" i="131"/>
  <c r="BM6552" i="131" s="1"/>
  <c r="AK6553" i="131"/>
  <c r="BA6553" i="131" s="1"/>
  <c r="AO6553" i="131"/>
  <c r="BE6553" i="131" s="1"/>
  <c r="AS6553" i="131"/>
  <c r="BI6553" i="131" s="1"/>
  <c r="AW6553" i="131"/>
  <c r="BM6553" i="131" s="1"/>
  <c r="AK6554" i="131"/>
  <c r="BA6554" i="131" s="1"/>
  <c r="AO6554" i="131"/>
  <c r="BE6554" i="131" s="1"/>
  <c r="AS6554" i="131"/>
  <c r="BI6554" i="131" s="1"/>
  <c r="AW6554" i="131"/>
  <c r="BM6554" i="131" s="1"/>
  <c r="AK6555" i="131"/>
  <c r="BA6555" i="131" s="1"/>
  <c r="AO6555" i="131"/>
  <c r="BE6555" i="131" s="1"/>
  <c r="AS6555" i="131"/>
  <c r="BI6555" i="131" s="1"/>
  <c r="AW6555" i="131"/>
  <c r="BM6555" i="131" s="1"/>
  <c r="AK6556" i="131"/>
  <c r="BA6556" i="131" s="1"/>
  <c r="AO6556" i="131"/>
  <c r="BE6556" i="131" s="1"/>
  <c r="AS6556" i="131"/>
  <c r="BI6556" i="131" s="1"/>
  <c r="AW6556" i="131"/>
  <c r="BM6556" i="131" s="1"/>
  <c r="AK6557" i="131"/>
  <c r="BA6557" i="131" s="1"/>
  <c r="AO6557" i="131"/>
  <c r="BE6557" i="131" s="1"/>
  <c r="AS6557" i="131"/>
  <c r="BI6557" i="131" s="1"/>
  <c r="AW6557" i="131"/>
  <c r="BM6557" i="131" s="1"/>
  <c r="AK6558" i="131"/>
  <c r="BA6558" i="131" s="1"/>
  <c r="AO6558" i="131"/>
  <c r="BE6558" i="131" s="1"/>
  <c r="AS6558" i="131"/>
  <c r="BI6558" i="131" s="1"/>
  <c r="AW6558" i="131"/>
  <c r="BM6558" i="131" s="1"/>
  <c r="AK6559" i="131"/>
  <c r="BA6559" i="131" s="1"/>
  <c r="AO6559" i="131"/>
  <c r="BE6559" i="131" s="1"/>
  <c r="AS6559" i="131"/>
  <c r="BI6559" i="131" s="1"/>
  <c r="AW6559" i="131"/>
  <c r="BM6559" i="131" s="1"/>
  <c r="AN6581" i="131"/>
  <c r="BD6581" i="131" s="1"/>
  <c r="AR6581" i="131"/>
  <c r="BH6581" i="131" s="1"/>
  <c r="AV6581" i="131"/>
  <c r="BL6581" i="131" s="1"/>
  <c r="AN6582" i="131"/>
  <c r="BD6582" i="131" s="1"/>
  <c r="AR6582" i="131"/>
  <c r="BH6582" i="131" s="1"/>
  <c r="AV6582" i="131"/>
  <c r="BL6582" i="131" s="1"/>
  <c r="AN6583" i="131"/>
  <c r="BD6583" i="131" s="1"/>
  <c r="AR6583" i="131"/>
  <c r="BH6583" i="131" s="1"/>
  <c r="AV6583" i="131"/>
  <c r="BL6583" i="131" s="1"/>
  <c r="AN6584" i="131"/>
  <c r="BD6584" i="131" s="1"/>
  <c r="AR6584" i="131"/>
  <c r="BH6584" i="131" s="1"/>
  <c r="AV6584" i="131"/>
  <c r="BL6584" i="131" s="1"/>
  <c r="AN6585" i="131"/>
  <c r="BD6585" i="131" s="1"/>
  <c r="AR6585" i="131"/>
  <c r="BH6585" i="131" s="1"/>
  <c r="AV6585" i="131"/>
  <c r="BL6585" i="131" s="1"/>
  <c r="AN6586" i="131"/>
  <c r="BD6586" i="131" s="1"/>
  <c r="AR6586" i="131"/>
  <c r="BH6586" i="131" s="1"/>
  <c r="AV6586" i="131"/>
  <c r="BL6586" i="131" s="1"/>
  <c r="AN6587" i="131"/>
  <c r="BD6587" i="131" s="1"/>
  <c r="AR6587" i="131"/>
  <c r="BH6587" i="131" s="1"/>
  <c r="AV6587" i="131"/>
  <c r="BL6587" i="131" s="1"/>
  <c r="AN6588" i="131"/>
  <c r="BD6588" i="131" s="1"/>
  <c r="AR6588" i="131"/>
  <c r="BH6588" i="131" s="1"/>
  <c r="AV6588" i="131"/>
  <c r="BL6588" i="131" s="1"/>
  <c r="AN6589" i="131"/>
  <c r="BD6589" i="131" s="1"/>
  <c r="AR6589" i="131"/>
  <c r="BH6589" i="131" s="1"/>
  <c r="AV6589" i="131"/>
  <c r="BL6589" i="131" s="1"/>
  <c r="AM6611" i="131"/>
  <c r="BC6611" i="131" s="1"/>
  <c r="AQ6611" i="131"/>
  <c r="BG6611" i="131" s="1"/>
  <c r="AU6611" i="131"/>
  <c r="BK6611" i="131" s="1"/>
  <c r="AM6612" i="131"/>
  <c r="BC6612" i="131" s="1"/>
  <c r="AQ6612" i="131"/>
  <c r="BG6612" i="131" s="1"/>
  <c r="AU6612" i="131"/>
  <c r="BK6612" i="131" s="1"/>
  <c r="AM6613" i="131"/>
  <c r="BC6613" i="131" s="1"/>
  <c r="AQ6613" i="131"/>
  <c r="BG6613" i="131" s="1"/>
  <c r="AU6613" i="131"/>
  <c r="BK6613" i="131" s="1"/>
  <c r="AM6614" i="131"/>
  <c r="BC6614" i="131" s="1"/>
  <c r="AQ6614" i="131"/>
  <c r="BG6614" i="131" s="1"/>
  <c r="AU6614" i="131"/>
  <c r="BK6614" i="131" s="1"/>
  <c r="AM6615" i="131"/>
  <c r="BC6615" i="131" s="1"/>
  <c r="AQ6615" i="131"/>
  <c r="BG6615" i="131" s="1"/>
  <c r="AU6615" i="131"/>
  <c r="BK6615" i="131" s="1"/>
  <c r="AM6616" i="131"/>
  <c r="BC6616" i="131" s="1"/>
  <c r="AQ6616" i="131"/>
  <c r="BG6616" i="131" s="1"/>
  <c r="AU6616" i="131"/>
  <c r="BK6616" i="131" s="1"/>
  <c r="AM6617" i="131"/>
  <c r="BC6617" i="131" s="1"/>
  <c r="AQ6617" i="131"/>
  <c r="BG6617" i="131" s="1"/>
  <c r="AU6617" i="131"/>
  <c r="BK6617" i="131" s="1"/>
  <c r="AM6618" i="131"/>
  <c r="BC6618" i="131" s="1"/>
  <c r="AQ6618" i="131"/>
  <c r="BG6618" i="131" s="1"/>
  <c r="AU6618" i="131"/>
  <c r="BK6618" i="131" s="1"/>
  <c r="AM6619" i="131"/>
  <c r="BC6619" i="131" s="1"/>
  <c r="AQ6619" i="131"/>
  <c r="BG6619" i="131" s="1"/>
  <c r="AU6619" i="131"/>
  <c r="BK6619" i="131" s="1"/>
  <c r="AL6641" i="131"/>
  <c r="BB6641" i="131" s="1"/>
  <c r="AP6641" i="131"/>
  <c r="BF6641" i="131" s="1"/>
  <c r="AT6641" i="131"/>
  <c r="BJ6641" i="131" s="1"/>
  <c r="AX6641" i="131"/>
  <c r="BN6641" i="131" s="1"/>
  <c r="AL6642" i="131"/>
  <c r="BB6642" i="131" s="1"/>
  <c r="AP6642" i="131"/>
  <c r="BF6642" i="131" s="1"/>
  <c r="AT6642" i="131"/>
  <c r="BJ6642" i="131" s="1"/>
  <c r="AX6642" i="131"/>
  <c r="BN6642" i="131" s="1"/>
  <c r="AL6643" i="131"/>
  <c r="BB6643" i="131" s="1"/>
  <c r="AP6643" i="131"/>
  <c r="BF6643" i="131" s="1"/>
  <c r="AT6643" i="131"/>
  <c r="BJ6643" i="131" s="1"/>
  <c r="AX6643" i="131"/>
  <c r="BN6643" i="131" s="1"/>
  <c r="AL6644" i="131"/>
  <c r="BB6644" i="131" s="1"/>
  <c r="AP6644" i="131"/>
  <c r="BF6644" i="131" s="1"/>
  <c r="AT6644" i="131"/>
  <c r="BJ6644" i="131" s="1"/>
  <c r="AX6644" i="131"/>
  <c r="BN6644" i="131" s="1"/>
  <c r="AL6645" i="131"/>
  <c r="BB6645" i="131" s="1"/>
  <c r="AP6645" i="131"/>
  <c r="BF6645" i="131" s="1"/>
  <c r="AT6645" i="131"/>
  <c r="BJ6645" i="131" s="1"/>
  <c r="AX6645" i="131"/>
  <c r="BN6645" i="131" s="1"/>
  <c r="AL6646" i="131"/>
  <c r="BB6646" i="131" s="1"/>
  <c r="AP6646" i="131"/>
  <c r="BF6646" i="131" s="1"/>
  <c r="AT6646" i="131"/>
  <c r="BJ6646" i="131" s="1"/>
  <c r="AX6646" i="131"/>
  <c r="BN6646" i="131" s="1"/>
  <c r="AL6647" i="131"/>
  <c r="BB6647" i="131" s="1"/>
  <c r="AP6647" i="131"/>
  <c r="BF6647" i="131" s="1"/>
  <c r="AT6647" i="131"/>
  <c r="BJ6647" i="131" s="1"/>
  <c r="AX6647" i="131"/>
  <c r="BN6647" i="131" s="1"/>
  <c r="AL6648" i="131"/>
  <c r="BB6648" i="131" s="1"/>
  <c r="AP6648" i="131"/>
  <c r="BF6648" i="131" s="1"/>
  <c r="AT6648" i="131"/>
  <c r="BJ6648" i="131" s="1"/>
  <c r="AX6648" i="131"/>
  <c r="BN6648" i="131" s="1"/>
  <c r="AL6649" i="131"/>
  <c r="BB6649" i="131" s="1"/>
  <c r="AP6649" i="131"/>
  <c r="BF6649" i="131" s="1"/>
  <c r="AT6649" i="131"/>
  <c r="BJ6649" i="131" s="1"/>
  <c r="AX6649" i="131"/>
  <c r="BN6649" i="131" s="1"/>
  <c r="AK6671" i="131"/>
  <c r="BA6671" i="131" s="1"/>
  <c r="AO6671" i="131"/>
  <c r="BE6671" i="131" s="1"/>
  <c r="AS6671" i="131"/>
  <c r="BI6671" i="131" s="1"/>
  <c r="AW6671" i="131"/>
  <c r="BM6671" i="131" s="1"/>
  <c r="AK6672" i="131"/>
  <c r="BA6672" i="131" s="1"/>
  <c r="AO6672" i="131"/>
  <c r="BE6672" i="131" s="1"/>
  <c r="AS6672" i="131"/>
  <c r="BI6672" i="131" s="1"/>
  <c r="AW6672" i="131"/>
  <c r="BM6672" i="131" s="1"/>
  <c r="AK6673" i="131"/>
  <c r="BA6673" i="131" s="1"/>
  <c r="AO6673" i="131"/>
  <c r="BE6673" i="131" s="1"/>
  <c r="AS6673" i="131"/>
  <c r="BI6673" i="131" s="1"/>
  <c r="AW6673" i="131"/>
  <c r="BM6673" i="131" s="1"/>
  <c r="AK6674" i="131"/>
  <c r="BA6674" i="131" s="1"/>
  <c r="AO6674" i="131"/>
  <c r="BE6674" i="131" s="1"/>
  <c r="AS6674" i="131"/>
  <c r="BI6674" i="131" s="1"/>
  <c r="AW6674" i="131"/>
  <c r="BM6674" i="131" s="1"/>
  <c r="AK6675" i="131"/>
  <c r="BA6675" i="131" s="1"/>
  <c r="AO6675" i="131"/>
  <c r="BE6675" i="131" s="1"/>
  <c r="AS6675" i="131"/>
  <c r="BI6675" i="131" s="1"/>
  <c r="AW6675" i="131"/>
  <c r="BM6675" i="131" s="1"/>
  <c r="AK6676" i="131"/>
  <c r="BA6676" i="131" s="1"/>
  <c r="AO6676" i="131"/>
  <c r="BE6676" i="131" s="1"/>
  <c r="AS6676" i="131"/>
  <c r="BI6676" i="131" s="1"/>
  <c r="AW6676" i="131"/>
  <c r="BM6676" i="131" s="1"/>
  <c r="AK6677" i="131"/>
  <c r="BA6677" i="131" s="1"/>
  <c r="AO6677" i="131"/>
  <c r="BE6677" i="131" s="1"/>
  <c r="AS6677" i="131"/>
  <c r="BI6677" i="131" s="1"/>
  <c r="AW6677" i="131"/>
  <c r="BM6677" i="131" s="1"/>
  <c r="AK6678" i="131"/>
  <c r="BA6678" i="131" s="1"/>
  <c r="AO6678" i="131"/>
  <c r="BE6678" i="131" s="1"/>
  <c r="AS6678" i="131"/>
  <c r="BI6678" i="131" s="1"/>
  <c r="AW6678" i="131"/>
  <c r="BM6678" i="131" s="1"/>
  <c r="AK6679" i="131"/>
  <c r="BA6679" i="131" s="1"/>
  <c r="AO6679" i="131"/>
  <c r="BE6679" i="131" s="1"/>
  <c r="AS6679" i="131"/>
  <c r="BI6679" i="131" s="1"/>
  <c r="AW6679" i="131"/>
  <c r="BM6679" i="131" s="1"/>
  <c r="AN6701" i="131"/>
  <c r="BD6701" i="131" s="1"/>
  <c r="AR6701" i="131"/>
  <c r="BH6701" i="131" s="1"/>
  <c r="AV6701" i="131"/>
  <c r="BL6701" i="131" s="1"/>
  <c r="AN6702" i="131"/>
  <c r="BD6702" i="131" s="1"/>
  <c r="AR6702" i="131"/>
  <c r="BH6702" i="131" s="1"/>
  <c r="AV6702" i="131"/>
  <c r="BL6702" i="131" s="1"/>
  <c r="AN6703" i="131"/>
  <c r="BD6703" i="131" s="1"/>
  <c r="AR6703" i="131"/>
  <c r="BH6703" i="131" s="1"/>
  <c r="AV6703" i="131"/>
  <c r="BL6703" i="131" s="1"/>
  <c r="AN6704" i="131"/>
  <c r="BD6704" i="131" s="1"/>
  <c r="AR6704" i="131"/>
  <c r="BH6704" i="131" s="1"/>
  <c r="AV6704" i="131"/>
  <c r="BL6704" i="131" s="1"/>
  <c r="AN6705" i="131"/>
  <c r="BD6705" i="131" s="1"/>
  <c r="AR6705" i="131"/>
  <c r="BH6705" i="131" s="1"/>
  <c r="AV6705" i="131"/>
  <c r="BL6705" i="131" s="1"/>
  <c r="AN6706" i="131"/>
  <c r="BD6706" i="131" s="1"/>
  <c r="AR6706" i="131"/>
  <c r="BH6706" i="131" s="1"/>
  <c r="AV6706" i="131"/>
  <c r="BL6706" i="131" s="1"/>
  <c r="AN6707" i="131"/>
  <c r="BD6707" i="131" s="1"/>
  <c r="AR6707" i="131"/>
  <c r="BH6707" i="131" s="1"/>
  <c r="AV6707" i="131"/>
  <c r="BL6707" i="131" s="1"/>
  <c r="AN6708" i="131"/>
  <c r="BD6708" i="131" s="1"/>
  <c r="AR6708" i="131"/>
  <c r="BH6708" i="131" s="1"/>
  <c r="AV6708" i="131"/>
  <c r="BL6708" i="131" s="1"/>
  <c r="AN6709" i="131"/>
  <c r="BD6709" i="131" s="1"/>
  <c r="AR6709" i="131"/>
  <c r="BH6709" i="131" s="1"/>
  <c r="AV6709" i="131"/>
  <c r="BL6709" i="131" s="1"/>
  <c r="AM6731" i="131"/>
  <c r="BC6731" i="131" s="1"/>
  <c r="AQ6731" i="131"/>
  <c r="BG6731" i="131" s="1"/>
  <c r="AU6731" i="131"/>
  <c r="BK6731" i="131" s="1"/>
  <c r="AM6732" i="131"/>
  <c r="BC6732" i="131" s="1"/>
  <c r="AQ6732" i="131"/>
  <c r="BG6732" i="131" s="1"/>
  <c r="AU6732" i="131"/>
  <c r="BK6732" i="131" s="1"/>
  <c r="AM6733" i="131"/>
  <c r="BC6733" i="131" s="1"/>
  <c r="AQ6733" i="131"/>
  <c r="BG6733" i="131" s="1"/>
  <c r="AU6733" i="131"/>
  <c r="BK6733" i="131" s="1"/>
  <c r="AM6734" i="131"/>
  <c r="BC6734" i="131" s="1"/>
  <c r="AQ6734" i="131"/>
  <c r="BG6734" i="131" s="1"/>
  <c r="AU6734" i="131"/>
  <c r="BK6734" i="131" s="1"/>
  <c r="AM6735" i="131"/>
  <c r="BC6735" i="131" s="1"/>
  <c r="AQ6735" i="131"/>
  <c r="BG6735" i="131" s="1"/>
  <c r="AU6735" i="131"/>
  <c r="BK6735" i="131" s="1"/>
  <c r="AM6736" i="131"/>
  <c r="BC6736" i="131" s="1"/>
  <c r="AQ6736" i="131"/>
  <c r="BG6736" i="131" s="1"/>
  <c r="AU6736" i="131"/>
  <c r="BK6736" i="131" s="1"/>
  <c r="AM6737" i="131"/>
  <c r="BC6737" i="131" s="1"/>
  <c r="AQ6737" i="131"/>
  <c r="BG6737" i="131" s="1"/>
  <c r="AU6737" i="131"/>
  <c r="BK6737" i="131" s="1"/>
  <c r="AM6738" i="131"/>
  <c r="BC6738" i="131" s="1"/>
  <c r="AQ6738" i="131"/>
  <c r="BG6738" i="131" s="1"/>
  <c r="AU6738" i="131"/>
  <c r="BK6738" i="131" s="1"/>
  <c r="AM6739" i="131"/>
  <c r="BC6739" i="131" s="1"/>
  <c r="AQ6739" i="131"/>
  <c r="BG6739" i="131" s="1"/>
  <c r="AU6739" i="131"/>
  <c r="BK6739" i="131" s="1"/>
  <c r="AL6761" i="131"/>
  <c r="BB6761" i="131" s="1"/>
  <c r="AP6761" i="131"/>
  <c r="BF6761" i="131" s="1"/>
  <c r="AT6761" i="131"/>
  <c r="BJ6761" i="131" s="1"/>
  <c r="AX6761" i="131"/>
  <c r="BN6761" i="131" s="1"/>
  <c r="AL6762" i="131"/>
  <c r="BB6762" i="131" s="1"/>
  <c r="AP6762" i="131"/>
  <c r="BF6762" i="131" s="1"/>
  <c r="AT6762" i="131"/>
  <c r="BJ6762" i="131" s="1"/>
  <c r="AX6762" i="131"/>
  <c r="BN6762" i="131" s="1"/>
  <c r="AL6763" i="131"/>
  <c r="BB6763" i="131" s="1"/>
  <c r="AP6763" i="131"/>
  <c r="BF6763" i="131" s="1"/>
  <c r="AT6763" i="131"/>
  <c r="BJ6763" i="131" s="1"/>
  <c r="AX6763" i="131"/>
  <c r="BN6763" i="131" s="1"/>
  <c r="AL6764" i="131"/>
  <c r="BB6764" i="131" s="1"/>
  <c r="AP6764" i="131"/>
  <c r="BF6764" i="131" s="1"/>
  <c r="AT6764" i="131"/>
  <c r="BJ6764" i="131" s="1"/>
  <c r="AX6764" i="131"/>
  <c r="BN6764" i="131" s="1"/>
  <c r="AL6765" i="131"/>
  <c r="BB6765" i="131" s="1"/>
  <c r="AP6765" i="131"/>
  <c r="BF6765" i="131" s="1"/>
  <c r="AT6765" i="131"/>
  <c r="BJ6765" i="131" s="1"/>
  <c r="AX6765" i="131"/>
  <c r="BN6765" i="131" s="1"/>
  <c r="AL6766" i="131"/>
  <c r="BB6766" i="131" s="1"/>
  <c r="AP6766" i="131"/>
  <c r="BF6766" i="131" s="1"/>
  <c r="AT6766" i="131"/>
  <c r="BJ6766" i="131" s="1"/>
  <c r="AX6766" i="131"/>
  <c r="BN6766" i="131" s="1"/>
  <c r="AL6767" i="131"/>
  <c r="BB6767" i="131" s="1"/>
  <c r="AP6767" i="131"/>
  <c r="BF6767" i="131" s="1"/>
  <c r="AT6767" i="131"/>
  <c r="BJ6767" i="131" s="1"/>
  <c r="AX6767" i="131"/>
  <c r="BN6767" i="131" s="1"/>
  <c r="AL6768" i="131"/>
  <c r="BB6768" i="131" s="1"/>
  <c r="AP6768" i="131"/>
  <c r="BF6768" i="131" s="1"/>
  <c r="AT6768" i="131"/>
  <c r="BJ6768" i="131" s="1"/>
  <c r="AX6768" i="131"/>
  <c r="BN6768" i="131" s="1"/>
  <c r="AL6769" i="131"/>
  <c r="BB6769" i="131" s="1"/>
  <c r="AP6769" i="131"/>
  <c r="BF6769" i="131" s="1"/>
  <c r="AT6769" i="131"/>
  <c r="BJ6769" i="131" s="1"/>
  <c r="AX6769" i="131"/>
  <c r="BN6769" i="131" s="1"/>
  <c r="AK6791" i="131"/>
  <c r="BA6791" i="131" s="1"/>
  <c r="AO6791" i="131"/>
  <c r="BE6791" i="131" s="1"/>
  <c r="AS6791" i="131"/>
  <c r="BI6791" i="131" s="1"/>
  <c r="AW6791" i="131"/>
  <c r="BM6791" i="131" s="1"/>
  <c r="AK6792" i="131"/>
  <c r="BA6792" i="131" s="1"/>
  <c r="AO6792" i="131"/>
  <c r="BE6792" i="131" s="1"/>
  <c r="AS6792" i="131"/>
  <c r="BI6792" i="131" s="1"/>
  <c r="AW6792" i="131"/>
  <c r="BM6792" i="131" s="1"/>
  <c r="AK6793" i="131"/>
  <c r="BA6793" i="131" s="1"/>
  <c r="AO6793" i="131"/>
  <c r="BE6793" i="131" s="1"/>
  <c r="AS6793" i="131"/>
  <c r="BI6793" i="131" s="1"/>
  <c r="AW6793" i="131"/>
  <c r="BM6793" i="131" s="1"/>
  <c r="AK6794" i="131"/>
  <c r="BA6794" i="131" s="1"/>
  <c r="AO6794" i="131"/>
  <c r="BE6794" i="131" s="1"/>
  <c r="AS6794" i="131"/>
  <c r="BI6794" i="131" s="1"/>
  <c r="AW6794" i="131"/>
  <c r="BM6794" i="131" s="1"/>
  <c r="AK6795" i="131"/>
  <c r="BA6795" i="131" s="1"/>
  <c r="AO6795" i="131"/>
  <c r="BE6795" i="131" s="1"/>
  <c r="AS6795" i="131"/>
  <c r="BI6795" i="131" s="1"/>
  <c r="AW6795" i="131"/>
  <c r="BM6795" i="131" s="1"/>
  <c r="AK6796" i="131"/>
  <c r="BA6796" i="131" s="1"/>
  <c r="AO6796" i="131"/>
  <c r="BE6796" i="131" s="1"/>
  <c r="AS6796" i="131"/>
  <c r="BI6796" i="131" s="1"/>
  <c r="AW6796" i="131"/>
  <c r="BM6796" i="131" s="1"/>
  <c r="AK6797" i="131"/>
  <c r="BA6797" i="131" s="1"/>
  <c r="AO6797" i="131"/>
  <c r="BE6797" i="131" s="1"/>
  <c r="AS6797" i="131"/>
  <c r="BI6797" i="131" s="1"/>
  <c r="AW6797" i="131"/>
  <c r="BM6797" i="131" s="1"/>
  <c r="AK6798" i="131"/>
  <c r="BA6798" i="131" s="1"/>
  <c r="AO6798" i="131"/>
  <c r="BE6798" i="131" s="1"/>
  <c r="AS6798" i="131"/>
  <c r="BI6798" i="131" s="1"/>
  <c r="AW6798" i="131"/>
  <c r="BM6798" i="131" s="1"/>
  <c r="AK6799" i="131"/>
  <c r="BA6799" i="131" s="1"/>
  <c r="AO6799" i="131"/>
  <c r="BE6799" i="131" s="1"/>
  <c r="AS6799" i="131"/>
  <c r="BI6799" i="131" s="1"/>
  <c r="AW6799" i="131"/>
  <c r="BM6799" i="131" s="1"/>
  <c r="AN6821" i="131"/>
  <c r="BD6821" i="131" s="1"/>
  <c r="AR6821" i="131"/>
  <c r="BH6821" i="131" s="1"/>
  <c r="AV6821" i="131"/>
  <c r="BL6821" i="131" s="1"/>
  <c r="AN6822" i="131"/>
  <c r="BD6822" i="131" s="1"/>
  <c r="AR6822" i="131"/>
  <c r="BH6822" i="131" s="1"/>
  <c r="AV6822" i="131"/>
  <c r="BL6822" i="131" s="1"/>
  <c r="AN6823" i="131"/>
  <c r="BD6823" i="131" s="1"/>
  <c r="AR6823" i="131"/>
  <c r="BH6823" i="131" s="1"/>
  <c r="AV6823" i="131"/>
  <c r="BL6823" i="131" s="1"/>
  <c r="AN6824" i="131"/>
  <c r="BD6824" i="131" s="1"/>
  <c r="AR6824" i="131"/>
  <c r="BH6824" i="131" s="1"/>
  <c r="AV6824" i="131"/>
  <c r="BL6824" i="131" s="1"/>
  <c r="AN6825" i="131"/>
  <c r="BD6825" i="131" s="1"/>
  <c r="AR6825" i="131"/>
  <c r="BH6825" i="131" s="1"/>
  <c r="AV6825" i="131"/>
  <c r="BL6825" i="131" s="1"/>
  <c r="AN6826" i="131"/>
  <c r="BD6826" i="131" s="1"/>
  <c r="AR6826" i="131"/>
  <c r="BH6826" i="131" s="1"/>
  <c r="AV6826" i="131"/>
  <c r="BL6826" i="131" s="1"/>
  <c r="AN6827" i="131"/>
  <c r="BD6827" i="131" s="1"/>
  <c r="AR6827" i="131"/>
  <c r="BH6827" i="131" s="1"/>
  <c r="AV6827" i="131"/>
  <c r="BL6827" i="131" s="1"/>
  <c r="AN6828" i="131"/>
  <c r="BD6828" i="131" s="1"/>
  <c r="AR6828" i="131"/>
  <c r="BH6828" i="131" s="1"/>
  <c r="AV6828" i="131"/>
  <c r="BL6828" i="131" s="1"/>
  <c r="AN6829" i="131"/>
  <c r="BD6829" i="131" s="1"/>
  <c r="AR6829" i="131"/>
  <c r="BH6829" i="131" s="1"/>
  <c r="AV6829" i="131"/>
  <c r="BL6829" i="131" s="1"/>
  <c r="AM6851" i="131"/>
  <c r="BC6851" i="131" s="1"/>
  <c r="AQ6851" i="131"/>
  <c r="BG6851" i="131" s="1"/>
  <c r="AU6851" i="131"/>
  <c r="BK6851" i="131" s="1"/>
  <c r="AM6852" i="131"/>
  <c r="BC6852" i="131" s="1"/>
  <c r="AQ6852" i="131"/>
  <c r="BG6852" i="131" s="1"/>
  <c r="AU6852" i="131"/>
  <c r="BK6852" i="131" s="1"/>
  <c r="AM6853" i="131"/>
  <c r="BC6853" i="131" s="1"/>
  <c r="AQ6853" i="131"/>
  <c r="BG6853" i="131" s="1"/>
  <c r="AU6853" i="131"/>
  <c r="BK6853" i="131" s="1"/>
  <c r="AM6854" i="131"/>
  <c r="BC6854" i="131" s="1"/>
  <c r="AQ6854" i="131"/>
  <c r="BG6854" i="131" s="1"/>
  <c r="AU6854" i="131"/>
  <c r="BK6854" i="131" s="1"/>
  <c r="AM6855" i="131"/>
  <c r="BC6855" i="131" s="1"/>
  <c r="AQ6855" i="131"/>
  <c r="BG6855" i="131" s="1"/>
  <c r="AU6855" i="131"/>
  <c r="BK6855" i="131" s="1"/>
  <c r="AM6856" i="131"/>
  <c r="BC6856" i="131" s="1"/>
  <c r="AQ6856" i="131"/>
  <c r="BG6856" i="131" s="1"/>
  <c r="AU6856" i="131"/>
  <c r="BK6856" i="131" s="1"/>
  <c r="AM6857" i="131"/>
  <c r="BC6857" i="131" s="1"/>
  <c r="AQ6857" i="131"/>
  <c r="BG6857" i="131" s="1"/>
  <c r="AU6857" i="131"/>
  <c r="BK6857" i="131" s="1"/>
  <c r="AM6858" i="131"/>
  <c r="BC6858" i="131" s="1"/>
  <c r="AQ6858" i="131"/>
  <c r="BG6858" i="131" s="1"/>
  <c r="AU6858" i="131"/>
  <c r="BK6858" i="131" s="1"/>
  <c r="AM6859" i="131"/>
  <c r="BC6859" i="131" s="1"/>
  <c r="AQ6859" i="131"/>
  <c r="BG6859" i="131" s="1"/>
  <c r="AU6859" i="131"/>
  <c r="BK6859" i="131" s="1"/>
  <c r="AL6881" i="131"/>
  <c r="BB6881" i="131" s="1"/>
  <c r="AP6881" i="131"/>
  <c r="BF6881" i="131" s="1"/>
  <c r="AT6881" i="131"/>
  <c r="BJ6881" i="131" s="1"/>
  <c r="AX6881" i="131"/>
  <c r="BN6881" i="131" s="1"/>
  <c r="AL6882" i="131"/>
  <c r="BB6882" i="131" s="1"/>
  <c r="AP6882" i="131"/>
  <c r="BF6882" i="131" s="1"/>
  <c r="AT6882" i="131"/>
  <c r="BJ6882" i="131" s="1"/>
  <c r="AX6882" i="131"/>
  <c r="BN6882" i="131" s="1"/>
  <c r="AL6883" i="131"/>
  <c r="BB6883" i="131" s="1"/>
  <c r="AP6883" i="131"/>
  <c r="BF6883" i="131" s="1"/>
  <c r="AT6883" i="131"/>
  <c r="BJ6883" i="131" s="1"/>
  <c r="AX6883" i="131"/>
  <c r="BN6883" i="131" s="1"/>
  <c r="AL6884" i="131"/>
  <c r="BB6884" i="131" s="1"/>
  <c r="AP6884" i="131"/>
  <c r="BF6884" i="131" s="1"/>
  <c r="AT6884" i="131"/>
  <c r="BJ6884" i="131" s="1"/>
  <c r="AX6884" i="131"/>
  <c r="BN6884" i="131" s="1"/>
  <c r="AL6885" i="131"/>
  <c r="BB6885" i="131" s="1"/>
  <c r="AP6885" i="131"/>
  <c r="BF6885" i="131" s="1"/>
  <c r="AT6885" i="131"/>
  <c r="BJ6885" i="131" s="1"/>
  <c r="AX6885" i="131"/>
  <c r="BN6885" i="131" s="1"/>
  <c r="AL6886" i="131"/>
  <c r="BB6886" i="131" s="1"/>
  <c r="AP6886" i="131"/>
  <c r="BF6886" i="131" s="1"/>
  <c r="AT6886" i="131"/>
  <c r="BJ6886" i="131" s="1"/>
  <c r="AX6886" i="131"/>
  <c r="BN6886" i="131" s="1"/>
  <c r="AL6887" i="131"/>
  <c r="BB6887" i="131" s="1"/>
  <c r="AP6887" i="131"/>
  <c r="BF6887" i="131" s="1"/>
  <c r="AT6887" i="131"/>
  <c r="BJ6887" i="131" s="1"/>
  <c r="AX6887" i="131"/>
  <c r="BN6887" i="131" s="1"/>
  <c r="AL6888" i="131"/>
  <c r="BB6888" i="131" s="1"/>
  <c r="AP6888" i="131"/>
  <c r="BF6888" i="131" s="1"/>
  <c r="AT6888" i="131"/>
  <c r="BJ6888" i="131" s="1"/>
  <c r="AX6888" i="131"/>
  <c r="BN6888" i="131" s="1"/>
  <c r="AL6889" i="131"/>
  <c r="BB6889" i="131" s="1"/>
  <c r="AP6889" i="131"/>
  <c r="BF6889" i="131" s="1"/>
  <c r="AT6889" i="131"/>
  <c r="BJ6889" i="131" s="1"/>
  <c r="AX6889" i="131"/>
  <c r="BN6889" i="131" s="1"/>
  <c r="AK6911" i="131"/>
  <c r="BA6911" i="131" s="1"/>
  <c r="AO6911" i="131"/>
  <c r="BE6911" i="131" s="1"/>
  <c r="AS6911" i="131"/>
  <c r="BI6911" i="131" s="1"/>
  <c r="AW6911" i="131"/>
  <c r="BM6911" i="131" s="1"/>
  <c r="AK6912" i="131"/>
  <c r="BA6912" i="131" s="1"/>
  <c r="AO6912" i="131"/>
  <c r="BE6912" i="131" s="1"/>
  <c r="AS6912" i="131"/>
  <c r="BI6912" i="131" s="1"/>
  <c r="AW6912" i="131"/>
  <c r="BM6912" i="131" s="1"/>
  <c r="AK6913" i="131"/>
  <c r="BA6913" i="131" s="1"/>
  <c r="AO6913" i="131"/>
  <c r="BE6913" i="131" s="1"/>
  <c r="AS6913" i="131"/>
  <c r="BI6913" i="131" s="1"/>
  <c r="AW6913" i="131"/>
  <c r="BM6913" i="131" s="1"/>
  <c r="AK6914" i="131"/>
  <c r="BA6914" i="131" s="1"/>
  <c r="AO6914" i="131"/>
  <c r="BE6914" i="131" s="1"/>
  <c r="AS6914" i="131"/>
  <c r="BI6914" i="131" s="1"/>
  <c r="AW6914" i="131"/>
  <c r="BM6914" i="131" s="1"/>
  <c r="AK6915" i="131"/>
  <c r="BA6915" i="131" s="1"/>
  <c r="AO6915" i="131"/>
  <c r="BE6915" i="131" s="1"/>
  <c r="AS6915" i="131"/>
  <c r="BI6915" i="131" s="1"/>
  <c r="AW6915" i="131"/>
  <c r="BM6915" i="131" s="1"/>
  <c r="AK6916" i="131"/>
  <c r="BA6916" i="131" s="1"/>
  <c r="AO6916" i="131"/>
  <c r="BE6916" i="131" s="1"/>
  <c r="AS6916" i="131"/>
  <c r="BI6916" i="131" s="1"/>
  <c r="AW6916" i="131"/>
  <c r="BM6916" i="131" s="1"/>
  <c r="AK6917" i="131"/>
  <c r="BA6917" i="131" s="1"/>
  <c r="AO6917" i="131"/>
  <c r="BE6917" i="131" s="1"/>
  <c r="AS6917" i="131"/>
  <c r="BI6917" i="131" s="1"/>
  <c r="AW6917" i="131"/>
  <c r="BM6917" i="131" s="1"/>
  <c r="AK6918" i="131"/>
  <c r="BA6918" i="131" s="1"/>
  <c r="AO6918" i="131"/>
  <c r="BE6918" i="131" s="1"/>
  <c r="AS6918" i="131"/>
  <c r="BI6918" i="131" s="1"/>
  <c r="AW6918" i="131"/>
  <c r="BM6918" i="131" s="1"/>
  <c r="AK6919" i="131"/>
  <c r="BA6919" i="131" s="1"/>
  <c r="AO6919" i="131"/>
  <c r="BE6919" i="131" s="1"/>
  <c r="AS6919" i="131"/>
  <c r="BI6919" i="131" s="1"/>
  <c r="AW6919" i="131"/>
  <c r="BM6919" i="131" s="1"/>
  <c r="AN6941" i="131"/>
  <c r="BD6941" i="131" s="1"/>
  <c r="AR6941" i="131"/>
  <c r="BH6941" i="131" s="1"/>
  <c r="AV6941" i="131"/>
  <c r="BL6941" i="131" s="1"/>
  <c r="AN6942" i="131"/>
  <c r="BD6942" i="131" s="1"/>
  <c r="AR6942" i="131"/>
  <c r="BH6942" i="131" s="1"/>
  <c r="AV6942" i="131"/>
  <c r="BL6942" i="131" s="1"/>
  <c r="AN6943" i="131"/>
  <c r="BD6943" i="131" s="1"/>
  <c r="AR6943" i="131"/>
  <c r="BH6943" i="131" s="1"/>
  <c r="AV6943" i="131"/>
  <c r="BL6943" i="131" s="1"/>
  <c r="AN6944" i="131"/>
  <c r="BD6944" i="131" s="1"/>
  <c r="AR6944" i="131"/>
  <c r="BH6944" i="131" s="1"/>
  <c r="AV6944" i="131"/>
  <c r="BL6944" i="131" s="1"/>
  <c r="AN6945" i="131"/>
  <c r="BD6945" i="131" s="1"/>
  <c r="AR6945" i="131"/>
  <c r="BH6945" i="131" s="1"/>
  <c r="AV6945" i="131"/>
  <c r="BL6945" i="131" s="1"/>
  <c r="AN6946" i="131"/>
  <c r="BD6946" i="131" s="1"/>
  <c r="AR6946" i="131"/>
  <c r="BH6946" i="131" s="1"/>
  <c r="AV6946" i="131"/>
  <c r="BL6946" i="131" s="1"/>
  <c r="AN6947" i="131"/>
  <c r="BD6947" i="131" s="1"/>
  <c r="AR6947" i="131"/>
  <c r="BH6947" i="131" s="1"/>
  <c r="AV6947" i="131"/>
  <c r="BL6947" i="131" s="1"/>
  <c r="AN6948" i="131"/>
  <c r="BD6948" i="131" s="1"/>
  <c r="AR6948" i="131"/>
  <c r="BH6948" i="131" s="1"/>
  <c r="AV6948" i="131"/>
  <c r="BL6948" i="131" s="1"/>
  <c r="AN6949" i="131"/>
  <c r="BD6949" i="131" s="1"/>
  <c r="AR6949" i="131"/>
  <c r="BH6949" i="131" s="1"/>
  <c r="AV6949" i="131"/>
  <c r="BL6949" i="131" s="1"/>
  <c r="AM6971" i="131"/>
  <c r="BC6971" i="131" s="1"/>
  <c r="AQ6971" i="131"/>
  <c r="BG6971" i="131" s="1"/>
  <c r="AU6971" i="131"/>
  <c r="BK6971" i="131" s="1"/>
  <c r="AM6972" i="131"/>
  <c r="BC6972" i="131" s="1"/>
  <c r="AQ6972" i="131"/>
  <c r="BG6972" i="131" s="1"/>
  <c r="AU6972" i="131"/>
  <c r="BK6972" i="131" s="1"/>
  <c r="AM6973" i="131"/>
  <c r="BC6973" i="131" s="1"/>
  <c r="AQ6973" i="131"/>
  <c r="BG6973" i="131" s="1"/>
  <c r="AU6973" i="131"/>
  <c r="BK6973" i="131" s="1"/>
  <c r="AM6974" i="131"/>
  <c r="BC6974" i="131" s="1"/>
  <c r="AQ6974" i="131"/>
  <c r="BG6974" i="131" s="1"/>
  <c r="AU6974" i="131"/>
  <c r="BK6974" i="131" s="1"/>
  <c r="AM6975" i="131"/>
  <c r="BC6975" i="131" s="1"/>
  <c r="AQ6975" i="131"/>
  <c r="BG6975" i="131" s="1"/>
  <c r="AU6975" i="131"/>
  <c r="BK6975" i="131" s="1"/>
  <c r="AM6976" i="131"/>
  <c r="BC6976" i="131" s="1"/>
  <c r="AQ6976" i="131"/>
  <c r="BG6976" i="131" s="1"/>
  <c r="AU6976" i="131"/>
  <c r="BK6976" i="131" s="1"/>
  <c r="AM6977" i="131"/>
  <c r="BC6977" i="131" s="1"/>
  <c r="AQ6977" i="131"/>
  <c r="BG6977" i="131" s="1"/>
  <c r="AU6977" i="131"/>
  <c r="BK6977" i="131" s="1"/>
  <c r="AM6978" i="131"/>
  <c r="BC6978" i="131" s="1"/>
  <c r="AQ6978" i="131"/>
  <c r="BG6978" i="131" s="1"/>
  <c r="AU6978" i="131"/>
  <c r="BK6978" i="131" s="1"/>
  <c r="AM6979" i="131"/>
  <c r="BC6979" i="131" s="1"/>
  <c r="AQ6979" i="131"/>
  <c r="BG6979" i="131" s="1"/>
  <c r="AU6979" i="131"/>
  <c r="BK6979" i="131" s="1"/>
  <c r="AL7001" i="131"/>
  <c r="BB7001" i="131" s="1"/>
  <c r="AP7001" i="131"/>
  <c r="BF7001" i="131" s="1"/>
  <c r="AT7001" i="131"/>
  <c r="BJ7001" i="131" s="1"/>
  <c r="AX7001" i="131"/>
  <c r="BN7001" i="131" s="1"/>
  <c r="AL7002" i="131"/>
  <c r="BB7002" i="131" s="1"/>
  <c r="AP7002" i="131"/>
  <c r="BF7002" i="131" s="1"/>
  <c r="AT7002" i="131"/>
  <c r="BJ7002" i="131" s="1"/>
  <c r="AX7002" i="131"/>
  <c r="BN7002" i="131" s="1"/>
  <c r="AL7003" i="131"/>
  <c r="BB7003" i="131" s="1"/>
  <c r="AP7003" i="131"/>
  <c r="BF7003" i="131" s="1"/>
  <c r="AT7003" i="131"/>
  <c r="BJ7003" i="131" s="1"/>
  <c r="AX7003" i="131"/>
  <c r="BN7003" i="131" s="1"/>
  <c r="AL7004" i="131"/>
  <c r="BB7004" i="131" s="1"/>
  <c r="AP7004" i="131"/>
  <c r="BF7004" i="131" s="1"/>
  <c r="AT7004" i="131"/>
  <c r="BJ7004" i="131" s="1"/>
  <c r="AX7004" i="131"/>
  <c r="BN7004" i="131" s="1"/>
  <c r="AL7005" i="131"/>
  <c r="BB7005" i="131" s="1"/>
  <c r="AP7005" i="131"/>
  <c r="BF7005" i="131" s="1"/>
  <c r="AT7005" i="131"/>
  <c r="BJ7005" i="131" s="1"/>
  <c r="AX7005" i="131"/>
  <c r="BN7005" i="131" s="1"/>
  <c r="AL7006" i="131"/>
  <c r="BB7006" i="131" s="1"/>
  <c r="AP7006" i="131"/>
  <c r="BF7006" i="131" s="1"/>
  <c r="AT7006" i="131"/>
  <c r="BJ7006" i="131" s="1"/>
  <c r="AX7006" i="131"/>
  <c r="BN7006" i="131" s="1"/>
  <c r="AL7007" i="131"/>
  <c r="BB7007" i="131" s="1"/>
  <c r="AP7007" i="131"/>
  <c r="BF7007" i="131" s="1"/>
  <c r="AT7007" i="131"/>
  <c r="BJ7007" i="131" s="1"/>
  <c r="AX7007" i="131"/>
  <c r="BN7007" i="131" s="1"/>
  <c r="AL7008" i="131"/>
  <c r="BB7008" i="131" s="1"/>
  <c r="AP7008" i="131"/>
  <c r="BF7008" i="131" s="1"/>
  <c r="AT7008" i="131"/>
  <c r="BJ7008" i="131" s="1"/>
  <c r="AX7008" i="131"/>
  <c r="BN7008" i="131" s="1"/>
  <c r="AL7009" i="131"/>
  <c r="BB7009" i="131" s="1"/>
  <c r="AP7009" i="131"/>
  <c r="BF7009" i="131" s="1"/>
  <c r="AT7009" i="131"/>
  <c r="BJ7009" i="131" s="1"/>
  <c r="AX7009" i="131"/>
  <c r="BN7009" i="131" s="1"/>
  <c r="AK7031" i="131"/>
  <c r="BA7031" i="131" s="1"/>
  <c r="AO7031" i="131"/>
  <c r="BE7031" i="131" s="1"/>
  <c r="AS7031" i="131"/>
  <c r="BI7031" i="131" s="1"/>
  <c r="AW7031" i="131"/>
  <c r="BM7031" i="131" s="1"/>
  <c r="AK7032" i="131"/>
  <c r="BA7032" i="131" s="1"/>
  <c r="AO7032" i="131"/>
  <c r="BE7032" i="131" s="1"/>
  <c r="AS7032" i="131"/>
  <c r="BI7032" i="131" s="1"/>
  <c r="AW7032" i="131"/>
  <c r="BM7032" i="131" s="1"/>
  <c r="AK7033" i="131"/>
  <c r="BA7033" i="131" s="1"/>
  <c r="AO7033" i="131"/>
  <c r="BE7033" i="131" s="1"/>
  <c r="AS7033" i="131"/>
  <c r="BI7033" i="131" s="1"/>
  <c r="AW7033" i="131"/>
  <c r="BM7033" i="131" s="1"/>
  <c r="AK7034" i="131"/>
  <c r="BA7034" i="131" s="1"/>
  <c r="AO7034" i="131"/>
  <c r="BE7034" i="131" s="1"/>
  <c r="AS7034" i="131"/>
  <c r="BI7034" i="131" s="1"/>
  <c r="AW7034" i="131"/>
  <c r="BM7034" i="131" s="1"/>
  <c r="AK7035" i="131"/>
  <c r="BA7035" i="131" s="1"/>
  <c r="AO7035" i="131"/>
  <c r="BE7035" i="131" s="1"/>
  <c r="AS7035" i="131"/>
  <c r="BI7035" i="131" s="1"/>
  <c r="AW7035" i="131"/>
  <c r="BM7035" i="131" s="1"/>
  <c r="AK7036" i="131"/>
  <c r="BA7036" i="131" s="1"/>
  <c r="AO7036" i="131"/>
  <c r="BE7036" i="131" s="1"/>
  <c r="AS7036" i="131"/>
  <c r="BI7036" i="131" s="1"/>
  <c r="AW7036" i="131"/>
  <c r="BM7036" i="131" s="1"/>
  <c r="AK7037" i="131"/>
  <c r="BA7037" i="131" s="1"/>
  <c r="AO7037" i="131"/>
  <c r="BE7037" i="131" s="1"/>
  <c r="AS7037" i="131"/>
  <c r="BI7037" i="131" s="1"/>
  <c r="AW7037" i="131"/>
  <c r="BM7037" i="131" s="1"/>
  <c r="AK7038" i="131"/>
  <c r="BA7038" i="131" s="1"/>
  <c r="AO7038" i="131"/>
  <c r="BE7038" i="131" s="1"/>
  <c r="AS7038" i="131"/>
  <c r="BI7038" i="131" s="1"/>
  <c r="AW7038" i="131"/>
  <c r="BM7038" i="131" s="1"/>
  <c r="AK7039" i="131"/>
  <c r="BA7039" i="131" s="1"/>
  <c r="AO7039" i="131"/>
  <c r="BE7039" i="131" s="1"/>
  <c r="AS7039" i="131"/>
  <c r="BI7039" i="131" s="1"/>
  <c r="AW7039" i="131"/>
  <c r="BM7039" i="131" s="1"/>
  <c r="AN7061" i="131"/>
  <c r="BD7061" i="131" s="1"/>
  <c r="AR7061" i="131"/>
  <c r="BH7061" i="131" s="1"/>
  <c r="AV7061" i="131"/>
  <c r="BL7061" i="131" s="1"/>
  <c r="AN7062" i="131"/>
  <c r="BD7062" i="131" s="1"/>
  <c r="AR7062" i="131"/>
  <c r="BH7062" i="131" s="1"/>
  <c r="AV7062" i="131"/>
  <c r="BL7062" i="131" s="1"/>
  <c r="AN7063" i="131"/>
  <c r="BD7063" i="131" s="1"/>
  <c r="AR7063" i="131"/>
  <c r="BH7063" i="131" s="1"/>
  <c r="AV7063" i="131"/>
  <c r="BL7063" i="131" s="1"/>
  <c r="AN7064" i="131"/>
  <c r="BD7064" i="131" s="1"/>
  <c r="AR7064" i="131"/>
  <c r="BH7064" i="131" s="1"/>
  <c r="AV7064" i="131"/>
  <c r="BL7064" i="131" s="1"/>
  <c r="AN7065" i="131"/>
  <c r="BD7065" i="131" s="1"/>
  <c r="AR7065" i="131"/>
  <c r="BH7065" i="131" s="1"/>
  <c r="AV7065" i="131"/>
  <c r="BL7065" i="131" s="1"/>
  <c r="AN7066" i="131"/>
  <c r="BD7066" i="131" s="1"/>
  <c r="AR7066" i="131"/>
  <c r="BH7066" i="131" s="1"/>
  <c r="AV7066" i="131"/>
  <c r="BL7066" i="131" s="1"/>
  <c r="AN7067" i="131"/>
  <c r="BD7067" i="131" s="1"/>
  <c r="AR7067" i="131"/>
  <c r="BH7067" i="131" s="1"/>
  <c r="AV7067" i="131"/>
  <c r="BL7067" i="131" s="1"/>
  <c r="AN7068" i="131"/>
  <c r="BD7068" i="131" s="1"/>
  <c r="AR7068" i="131"/>
  <c r="BH7068" i="131" s="1"/>
  <c r="AV7068" i="131"/>
  <c r="BL7068" i="131" s="1"/>
  <c r="AN7069" i="131"/>
  <c r="BD7069" i="131" s="1"/>
  <c r="AR7069" i="131"/>
  <c r="BH7069" i="131" s="1"/>
  <c r="AV7069" i="131"/>
  <c r="BL7069" i="131" s="1"/>
  <c r="AM7091" i="131"/>
  <c r="BC7091" i="131" s="1"/>
  <c r="AQ7091" i="131"/>
  <c r="BG7091" i="131" s="1"/>
  <c r="AU7091" i="131"/>
  <c r="BK7091" i="131" s="1"/>
  <c r="AM7092" i="131"/>
  <c r="BC7092" i="131" s="1"/>
  <c r="AQ7092" i="131"/>
  <c r="BG7092" i="131" s="1"/>
  <c r="AU7092" i="131"/>
  <c r="BK7092" i="131" s="1"/>
  <c r="AM7093" i="131"/>
  <c r="BC7093" i="131" s="1"/>
  <c r="AQ7093" i="131"/>
  <c r="BG7093" i="131" s="1"/>
  <c r="AU7093" i="131"/>
  <c r="BK7093" i="131" s="1"/>
  <c r="AM7094" i="131"/>
  <c r="BC7094" i="131" s="1"/>
  <c r="AQ7094" i="131"/>
  <c r="BG7094" i="131" s="1"/>
  <c r="AU7094" i="131"/>
  <c r="BK7094" i="131" s="1"/>
  <c r="AM7095" i="131"/>
  <c r="BC7095" i="131" s="1"/>
  <c r="AQ7095" i="131"/>
  <c r="BG7095" i="131" s="1"/>
  <c r="AU7095" i="131"/>
  <c r="BK7095" i="131" s="1"/>
  <c r="AM7096" i="131"/>
  <c r="BC7096" i="131" s="1"/>
  <c r="AQ7096" i="131"/>
  <c r="BG7096" i="131" s="1"/>
  <c r="AU7096" i="131"/>
  <c r="BK7096" i="131" s="1"/>
  <c r="AM7097" i="131"/>
  <c r="BC7097" i="131" s="1"/>
  <c r="AQ7097" i="131"/>
  <c r="BG7097" i="131" s="1"/>
  <c r="AU7097" i="131"/>
  <c r="BK7097" i="131" s="1"/>
  <c r="AM7098" i="131"/>
  <c r="BC7098" i="131" s="1"/>
  <c r="AQ7098" i="131"/>
  <c r="BG7098" i="131" s="1"/>
  <c r="AU7098" i="131"/>
  <c r="BK7098" i="131" s="1"/>
  <c r="AM7099" i="131"/>
  <c r="BC7099" i="131" s="1"/>
  <c r="AQ7099" i="131"/>
  <c r="BG7099" i="131" s="1"/>
  <c r="AU7099" i="131"/>
  <c r="BK7099" i="131" s="1"/>
  <c r="AL7121" i="131"/>
  <c r="BB7121" i="131" s="1"/>
  <c r="AP7121" i="131"/>
  <c r="BF7121" i="131" s="1"/>
  <c r="AT7121" i="131"/>
  <c r="BJ7121" i="131" s="1"/>
  <c r="AX7121" i="131"/>
  <c r="BN7121" i="131" s="1"/>
  <c r="AL7122" i="131"/>
  <c r="BB7122" i="131" s="1"/>
  <c r="AP7122" i="131"/>
  <c r="BF7122" i="131" s="1"/>
  <c r="AT7122" i="131"/>
  <c r="BJ7122" i="131" s="1"/>
  <c r="AX7122" i="131"/>
  <c r="BN7122" i="131" s="1"/>
  <c r="AL7123" i="131"/>
  <c r="BB7123" i="131" s="1"/>
  <c r="AP7123" i="131"/>
  <c r="BF7123" i="131" s="1"/>
  <c r="AT7123" i="131"/>
  <c r="BJ7123" i="131" s="1"/>
  <c r="AX7123" i="131"/>
  <c r="BN7123" i="131" s="1"/>
  <c r="AL7124" i="131"/>
  <c r="BB7124" i="131" s="1"/>
  <c r="AP7124" i="131"/>
  <c r="BF7124" i="131" s="1"/>
  <c r="AT7124" i="131"/>
  <c r="BJ7124" i="131" s="1"/>
  <c r="AX7124" i="131"/>
  <c r="BN7124" i="131" s="1"/>
  <c r="AL7125" i="131"/>
  <c r="BB7125" i="131" s="1"/>
  <c r="AP7125" i="131"/>
  <c r="BF7125" i="131" s="1"/>
  <c r="AT7125" i="131"/>
  <c r="BJ7125" i="131" s="1"/>
  <c r="AX7125" i="131"/>
  <c r="BN7125" i="131" s="1"/>
  <c r="AL7126" i="131"/>
  <c r="BB7126" i="131" s="1"/>
  <c r="AP7126" i="131"/>
  <c r="BF7126" i="131" s="1"/>
  <c r="AT7126" i="131"/>
  <c r="BJ7126" i="131" s="1"/>
  <c r="AX7126" i="131"/>
  <c r="BN7126" i="131" s="1"/>
  <c r="AL7127" i="131"/>
  <c r="BB7127" i="131" s="1"/>
  <c r="AP7127" i="131"/>
  <c r="BF7127" i="131" s="1"/>
  <c r="AT7127" i="131"/>
  <c r="BJ7127" i="131" s="1"/>
  <c r="AX7127" i="131"/>
  <c r="BN7127" i="131" s="1"/>
  <c r="AL7128" i="131"/>
  <c r="BB7128" i="131" s="1"/>
  <c r="AP7128" i="131"/>
  <c r="BF7128" i="131" s="1"/>
  <c r="AT7128" i="131"/>
  <c r="BJ7128" i="131" s="1"/>
  <c r="AX7128" i="131"/>
  <c r="BN7128" i="131" s="1"/>
  <c r="AL7129" i="131"/>
  <c r="BB7129" i="131" s="1"/>
  <c r="AP7129" i="131"/>
  <c r="BF7129" i="131" s="1"/>
  <c r="AT7129" i="131"/>
  <c r="BJ7129" i="131" s="1"/>
  <c r="AX7129" i="131"/>
  <c r="BN7129" i="131" s="1"/>
  <c r="AK7151" i="131"/>
  <c r="BA7151" i="131" s="1"/>
  <c r="AO7151" i="131"/>
  <c r="BE7151" i="131" s="1"/>
  <c r="AS7151" i="131"/>
  <c r="BI7151" i="131" s="1"/>
  <c r="AW7151" i="131"/>
  <c r="BM7151" i="131" s="1"/>
  <c r="AK7152" i="131"/>
  <c r="BA7152" i="131" s="1"/>
  <c r="AO7152" i="131"/>
  <c r="BE7152" i="131" s="1"/>
  <c r="AS7152" i="131"/>
  <c r="BI7152" i="131" s="1"/>
  <c r="AW7152" i="131"/>
  <c r="BM7152" i="131" s="1"/>
  <c r="AK7153" i="131"/>
  <c r="BA7153" i="131" s="1"/>
  <c r="AO7153" i="131"/>
  <c r="BE7153" i="131" s="1"/>
  <c r="AS7153" i="131"/>
  <c r="BI7153" i="131" s="1"/>
  <c r="AW7153" i="131"/>
  <c r="BM7153" i="131" s="1"/>
  <c r="AK7154" i="131"/>
  <c r="BA7154" i="131" s="1"/>
  <c r="AO7154" i="131"/>
  <c r="BE7154" i="131" s="1"/>
  <c r="AS7154" i="131"/>
  <c r="BI7154" i="131" s="1"/>
  <c r="AW7154" i="131"/>
  <c r="BM7154" i="131" s="1"/>
  <c r="AK7155" i="131"/>
  <c r="BA7155" i="131" s="1"/>
  <c r="AO7155" i="131"/>
  <c r="BE7155" i="131" s="1"/>
  <c r="AS7155" i="131"/>
  <c r="BI7155" i="131" s="1"/>
  <c r="AW7155" i="131"/>
  <c r="BM7155" i="131" s="1"/>
  <c r="AK7156" i="131"/>
  <c r="BA7156" i="131" s="1"/>
  <c r="AO7156" i="131"/>
  <c r="BE7156" i="131" s="1"/>
  <c r="AS7156" i="131"/>
  <c r="BI7156" i="131" s="1"/>
  <c r="AW7156" i="131"/>
  <c r="BM7156" i="131" s="1"/>
  <c r="AK7157" i="131"/>
  <c r="BA7157" i="131" s="1"/>
  <c r="AO7157" i="131"/>
  <c r="BE7157" i="131" s="1"/>
  <c r="AS7157" i="131"/>
  <c r="BI7157" i="131" s="1"/>
  <c r="AW7157" i="131"/>
  <c r="BM7157" i="131" s="1"/>
  <c r="AK7158" i="131"/>
  <c r="BA7158" i="131" s="1"/>
  <c r="AO7158" i="131"/>
  <c r="BE7158" i="131" s="1"/>
  <c r="AS7158" i="131"/>
  <c r="BI7158" i="131" s="1"/>
  <c r="AW7158" i="131"/>
  <c r="BM7158" i="131" s="1"/>
  <c r="AK7159" i="131"/>
  <c r="BA7159" i="131" s="1"/>
  <c r="AO7159" i="131"/>
  <c r="BE7159" i="131" s="1"/>
  <c r="AS7159" i="131"/>
  <c r="BI7159" i="131" s="1"/>
  <c r="AW7159" i="131"/>
  <c r="BM7159" i="131" s="1"/>
  <c r="AN7181" i="131"/>
  <c r="BD7181" i="131" s="1"/>
  <c r="AR7181" i="131"/>
  <c r="BH7181" i="131" s="1"/>
  <c r="AV7181" i="131"/>
  <c r="BL7181" i="131" s="1"/>
  <c r="AN7182" i="131"/>
  <c r="BD7182" i="131" s="1"/>
  <c r="AR7182" i="131"/>
  <c r="BH7182" i="131" s="1"/>
  <c r="AV7182" i="131"/>
  <c r="BL7182" i="131" s="1"/>
  <c r="AN7183" i="131"/>
  <c r="BD7183" i="131" s="1"/>
  <c r="AR7183" i="131"/>
  <c r="BH7183" i="131" s="1"/>
  <c r="AV7183" i="131"/>
  <c r="BL7183" i="131" s="1"/>
  <c r="AN7184" i="131"/>
  <c r="BD7184" i="131" s="1"/>
  <c r="AR7184" i="131"/>
  <c r="BH7184" i="131" s="1"/>
  <c r="AV7184" i="131"/>
  <c r="BL7184" i="131" s="1"/>
  <c r="AN7185" i="131"/>
  <c r="BD7185" i="131" s="1"/>
  <c r="AR7185" i="131"/>
  <c r="BH7185" i="131" s="1"/>
  <c r="AV7185" i="131"/>
  <c r="BL7185" i="131" s="1"/>
  <c r="AN7186" i="131"/>
  <c r="BD7186" i="131" s="1"/>
  <c r="AR7186" i="131"/>
  <c r="BH7186" i="131" s="1"/>
  <c r="AV7186" i="131"/>
  <c r="BL7186" i="131" s="1"/>
  <c r="AN7187" i="131"/>
  <c r="BD7187" i="131" s="1"/>
  <c r="AR7187" i="131"/>
  <c r="BH7187" i="131" s="1"/>
  <c r="AV7187" i="131"/>
  <c r="BL7187" i="131" s="1"/>
  <c r="AN7188" i="131"/>
  <c r="BD7188" i="131" s="1"/>
  <c r="AR7188" i="131"/>
  <c r="BH7188" i="131" s="1"/>
  <c r="AV7188" i="131"/>
  <c r="BL7188" i="131" s="1"/>
  <c r="AN7189" i="131"/>
  <c r="BD7189" i="131" s="1"/>
  <c r="AR7189" i="131"/>
  <c r="BH7189" i="131" s="1"/>
  <c r="AV7189" i="131"/>
  <c r="BL7189" i="131" s="1"/>
  <c r="AM7211" i="131"/>
  <c r="BC7211" i="131" s="1"/>
  <c r="AQ7211" i="131"/>
  <c r="BG7211" i="131" s="1"/>
  <c r="AU7211" i="131"/>
  <c r="BK7211" i="131" s="1"/>
  <c r="AM7212" i="131"/>
  <c r="BC7212" i="131" s="1"/>
  <c r="AQ7212" i="131"/>
  <c r="BG7212" i="131" s="1"/>
  <c r="AU7212" i="131"/>
  <c r="BK7212" i="131" s="1"/>
  <c r="AM7213" i="131"/>
  <c r="BC7213" i="131" s="1"/>
  <c r="AQ7213" i="131"/>
  <c r="BG7213" i="131" s="1"/>
  <c r="AU7213" i="131"/>
  <c r="BK7213" i="131" s="1"/>
  <c r="AM7214" i="131"/>
  <c r="BC7214" i="131" s="1"/>
  <c r="AQ7214" i="131"/>
  <c r="BG7214" i="131" s="1"/>
  <c r="AU7214" i="131"/>
  <c r="BK7214" i="131" s="1"/>
  <c r="AM7215" i="131"/>
  <c r="BC7215" i="131" s="1"/>
  <c r="AQ7215" i="131"/>
  <c r="BG7215" i="131" s="1"/>
  <c r="AU7215" i="131"/>
  <c r="BK7215" i="131" s="1"/>
  <c r="AM7216" i="131"/>
  <c r="BC7216" i="131" s="1"/>
  <c r="AQ7216" i="131"/>
  <c r="BG7216" i="131" s="1"/>
  <c r="AU7216" i="131"/>
  <c r="BK7216" i="131" s="1"/>
  <c r="AM7217" i="131"/>
  <c r="BC7217" i="131" s="1"/>
  <c r="AQ7217" i="131"/>
  <c r="BG7217" i="131" s="1"/>
  <c r="AU7217" i="131"/>
  <c r="BK7217" i="131" s="1"/>
  <c r="AM7218" i="131"/>
  <c r="BC7218" i="131" s="1"/>
  <c r="AQ7218" i="131"/>
  <c r="BG7218" i="131" s="1"/>
  <c r="AU7218" i="131"/>
  <c r="BK7218" i="131" s="1"/>
  <c r="AM7219" i="131"/>
  <c r="BC7219" i="131" s="1"/>
  <c r="AQ7219" i="131"/>
  <c r="BG7219" i="131" s="1"/>
  <c r="AU7219" i="131"/>
  <c r="BK7219" i="131" s="1"/>
  <c r="AL7241" i="131"/>
  <c r="BB7241" i="131" s="1"/>
  <c r="AP7241" i="131"/>
  <c r="BF7241" i="131" s="1"/>
  <c r="AT7241" i="131"/>
  <c r="BJ7241" i="131" s="1"/>
  <c r="AX7241" i="131"/>
  <c r="BN7241" i="131" s="1"/>
  <c r="AL7242" i="131"/>
  <c r="BB7242" i="131" s="1"/>
  <c r="AP7242" i="131"/>
  <c r="BF7242" i="131" s="1"/>
  <c r="AT7242" i="131"/>
  <c r="BJ7242" i="131" s="1"/>
  <c r="AX7242" i="131"/>
  <c r="BN7242" i="131" s="1"/>
  <c r="AL7243" i="131"/>
  <c r="BB7243" i="131" s="1"/>
  <c r="AP7243" i="131"/>
  <c r="BF7243" i="131" s="1"/>
  <c r="AT7243" i="131"/>
  <c r="BJ7243" i="131" s="1"/>
  <c r="AX7243" i="131"/>
  <c r="BN7243" i="131" s="1"/>
  <c r="AL7244" i="131"/>
  <c r="BB7244" i="131" s="1"/>
  <c r="AP7244" i="131"/>
  <c r="BF7244" i="131" s="1"/>
  <c r="AT7244" i="131"/>
  <c r="BJ7244" i="131" s="1"/>
  <c r="AX7244" i="131"/>
  <c r="BN7244" i="131" s="1"/>
  <c r="AL7245" i="131"/>
  <c r="BB7245" i="131" s="1"/>
  <c r="AP7245" i="131"/>
  <c r="BF7245" i="131" s="1"/>
  <c r="AT7245" i="131"/>
  <c r="BJ7245" i="131" s="1"/>
  <c r="AX7245" i="131"/>
  <c r="BN7245" i="131" s="1"/>
  <c r="AL7246" i="131"/>
  <c r="BB7246" i="131" s="1"/>
  <c r="AP7246" i="131"/>
  <c r="BF7246" i="131" s="1"/>
  <c r="AT7246" i="131"/>
  <c r="BJ7246" i="131" s="1"/>
  <c r="AX7246" i="131"/>
  <c r="BN7246" i="131" s="1"/>
  <c r="AL7247" i="131"/>
  <c r="BB7247" i="131" s="1"/>
  <c r="AP7247" i="131"/>
  <c r="BF7247" i="131" s="1"/>
  <c r="AT7247" i="131"/>
  <c r="BJ7247" i="131" s="1"/>
  <c r="AX7247" i="131"/>
  <c r="BN7247" i="131" s="1"/>
  <c r="AL7248" i="131"/>
  <c r="BB7248" i="131" s="1"/>
  <c r="AP7248" i="131"/>
  <c r="BF7248" i="131" s="1"/>
  <c r="AT7248" i="131"/>
  <c r="BJ7248" i="131" s="1"/>
  <c r="AX7248" i="131"/>
  <c r="BN7248" i="131" s="1"/>
  <c r="AL7249" i="131"/>
  <c r="BB7249" i="131" s="1"/>
  <c r="AP7249" i="131"/>
  <c r="BF7249" i="131" s="1"/>
  <c r="AT7249" i="131"/>
  <c r="BJ7249" i="131" s="1"/>
  <c r="AX7249" i="131"/>
  <c r="BN7249" i="131" s="1"/>
  <c r="AK7271" i="131"/>
  <c r="BA7271" i="131" s="1"/>
  <c r="AO7271" i="131"/>
  <c r="BE7271" i="131" s="1"/>
  <c r="AS7271" i="131"/>
  <c r="BI7271" i="131" s="1"/>
  <c r="AW7271" i="131"/>
  <c r="BM7271" i="131" s="1"/>
  <c r="AK7272" i="131"/>
  <c r="BA7272" i="131" s="1"/>
  <c r="AO7272" i="131"/>
  <c r="BE7272" i="131" s="1"/>
  <c r="AS7272" i="131"/>
  <c r="BI7272" i="131" s="1"/>
  <c r="AW7272" i="131"/>
  <c r="BM7272" i="131" s="1"/>
  <c r="AK7273" i="131"/>
  <c r="BA7273" i="131" s="1"/>
  <c r="AO7273" i="131"/>
  <c r="BE7273" i="131" s="1"/>
  <c r="AS7273" i="131"/>
  <c r="BI7273" i="131" s="1"/>
  <c r="AW7273" i="131"/>
  <c r="BM7273" i="131" s="1"/>
  <c r="AK7274" i="131"/>
  <c r="BA7274" i="131" s="1"/>
  <c r="AO7274" i="131"/>
  <c r="BE7274" i="131" s="1"/>
  <c r="AS7274" i="131"/>
  <c r="BI7274" i="131" s="1"/>
  <c r="AW7274" i="131"/>
  <c r="BM7274" i="131" s="1"/>
  <c r="AK7275" i="131"/>
  <c r="BA7275" i="131" s="1"/>
  <c r="AO7275" i="131"/>
  <c r="BE7275" i="131" s="1"/>
  <c r="AS7275" i="131"/>
  <c r="BI7275" i="131" s="1"/>
  <c r="AW7275" i="131"/>
  <c r="BM7275" i="131" s="1"/>
  <c r="AK7276" i="131"/>
  <c r="BA7276" i="131" s="1"/>
  <c r="AO7276" i="131"/>
  <c r="BE7276" i="131" s="1"/>
  <c r="AS7276" i="131"/>
  <c r="BI7276" i="131" s="1"/>
  <c r="AW7276" i="131"/>
  <c r="BM7276" i="131" s="1"/>
  <c r="AK7277" i="131"/>
  <c r="BA7277" i="131" s="1"/>
  <c r="AO7277" i="131"/>
  <c r="BE7277" i="131" s="1"/>
  <c r="AS7277" i="131"/>
  <c r="BI7277" i="131" s="1"/>
  <c r="AW7277" i="131"/>
  <c r="BM7277" i="131" s="1"/>
  <c r="AK7278" i="131"/>
  <c r="BA7278" i="131" s="1"/>
  <c r="AO7278" i="131"/>
  <c r="BE7278" i="131" s="1"/>
  <c r="AS7278" i="131"/>
  <c r="BI7278" i="131" s="1"/>
  <c r="AW7278" i="131"/>
  <c r="BM7278" i="131" s="1"/>
  <c r="AK7279" i="131"/>
  <c r="BA7279" i="131" s="1"/>
  <c r="AO7279" i="131"/>
  <c r="BE7279" i="131" s="1"/>
  <c r="AS7279" i="131"/>
  <c r="BI7279" i="131" s="1"/>
  <c r="AW7279" i="131"/>
  <c r="BM7279" i="131" s="1"/>
  <c r="AN7301" i="131"/>
  <c r="BD7301" i="131" s="1"/>
  <c r="AR7301" i="131"/>
  <c r="BH7301" i="131" s="1"/>
  <c r="AV7301" i="131"/>
  <c r="BL7301" i="131" s="1"/>
  <c r="AN7302" i="131"/>
  <c r="BD7302" i="131" s="1"/>
  <c r="AR7302" i="131"/>
  <c r="BH7302" i="131" s="1"/>
  <c r="AV7302" i="131"/>
  <c r="BL7302" i="131" s="1"/>
  <c r="AN7303" i="131"/>
  <c r="BD7303" i="131" s="1"/>
  <c r="AR7303" i="131"/>
  <c r="BH7303" i="131" s="1"/>
  <c r="AV7303" i="131"/>
  <c r="BL7303" i="131" s="1"/>
  <c r="AN7304" i="131"/>
  <c r="BD7304" i="131" s="1"/>
  <c r="AR7304" i="131"/>
  <c r="BH7304" i="131" s="1"/>
  <c r="AV7304" i="131"/>
  <c r="BL7304" i="131" s="1"/>
  <c r="AN7305" i="131"/>
  <c r="BD7305" i="131" s="1"/>
  <c r="AR7305" i="131"/>
  <c r="BH7305" i="131" s="1"/>
  <c r="AV7305" i="131"/>
  <c r="BL7305" i="131" s="1"/>
  <c r="AN7306" i="131"/>
  <c r="BD7306" i="131" s="1"/>
  <c r="AR7306" i="131"/>
  <c r="BH7306" i="131" s="1"/>
  <c r="AV7306" i="131"/>
  <c r="BL7306" i="131" s="1"/>
  <c r="AN7307" i="131"/>
  <c r="BD7307" i="131" s="1"/>
  <c r="AR7307" i="131"/>
  <c r="BH7307" i="131" s="1"/>
  <c r="AV7307" i="131"/>
  <c r="BL7307" i="131" s="1"/>
  <c r="AN7308" i="131"/>
  <c r="BD7308" i="131" s="1"/>
  <c r="AR7308" i="131"/>
  <c r="BH7308" i="131" s="1"/>
  <c r="AV7308" i="131"/>
  <c r="BL7308" i="131" s="1"/>
  <c r="AN7309" i="131"/>
  <c r="BD7309" i="131" s="1"/>
  <c r="AR7309" i="131"/>
  <c r="BH7309" i="131" s="1"/>
  <c r="AV7309" i="131"/>
  <c r="BL7309" i="131" s="1"/>
  <c r="AM7331" i="131"/>
  <c r="BC7331" i="131" s="1"/>
  <c r="AQ7331" i="131"/>
  <c r="BG7331" i="131" s="1"/>
  <c r="AU7331" i="131"/>
  <c r="BK7331" i="131" s="1"/>
  <c r="AM7332" i="131"/>
  <c r="BC7332" i="131" s="1"/>
  <c r="AQ7332" i="131"/>
  <c r="BG7332" i="131" s="1"/>
  <c r="AU7332" i="131"/>
  <c r="BK7332" i="131" s="1"/>
  <c r="AM7333" i="131"/>
  <c r="BC7333" i="131" s="1"/>
  <c r="AQ7333" i="131"/>
  <c r="BG7333" i="131" s="1"/>
  <c r="AU7333" i="131"/>
  <c r="BK7333" i="131" s="1"/>
  <c r="AM7334" i="131"/>
  <c r="BC7334" i="131" s="1"/>
  <c r="AQ7334" i="131"/>
  <c r="BG7334" i="131" s="1"/>
  <c r="AU7334" i="131"/>
  <c r="BK7334" i="131" s="1"/>
  <c r="AM7335" i="131"/>
  <c r="BC7335" i="131" s="1"/>
  <c r="AQ7335" i="131"/>
  <c r="BG7335" i="131" s="1"/>
  <c r="AU7335" i="131"/>
  <c r="BK7335" i="131" s="1"/>
  <c r="AM7336" i="131"/>
  <c r="BC7336" i="131" s="1"/>
  <c r="AQ7336" i="131"/>
  <c r="BG7336" i="131" s="1"/>
  <c r="AU7336" i="131"/>
  <c r="BK7336" i="131" s="1"/>
  <c r="AM7337" i="131"/>
  <c r="BC7337" i="131" s="1"/>
  <c r="AQ7337" i="131"/>
  <c r="BG7337" i="131" s="1"/>
  <c r="AU7337" i="131"/>
  <c r="BK7337" i="131" s="1"/>
  <c r="AM7338" i="131"/>
  <c r="BC7338" i="131" s="1"/>
  <c r="AQ7338" i="131"/>
  <c r="BG7338" i="131" s="1"/>
  <c r="AU7338" i="131"/>
  <c r="BK7338" i="131" s="1"/>
  <c r="AM7339" i="131"/>
  <c r="BC7339" i="131" s="1"/>
  <c r="AQ7339" i="131"/>
  <c r="BG7339" i="131" s="1"/>
  <c r="AU7339" i="131"/>
  <c r="BK7339" i="131" s="1"/>
  <c r="AL7361" i="131"/>
  <c r="BB7361" i="131" s="1"/>
  <c r="AP7361" i="131"/>
  <c r="BF7361" i="131" s="1"/>
  <c r="AT7361" i="131"/>
  <c r="BJ7361" i="131" s="1"/>
  <c r="AX7361" i="131"/>
  <c r="BN7361" i="131" s="1"/>
  <c r="AL7362" i="131"/>
  <c r="BB7362" i="131" s="1"/>
  <c r="AP7362" i="131"/>
  <c r="BF7362" i="131" s="1"/>
  <c r="AT7362" i="131"/>
  <c r="BJ7362" i="131" s="1"/>
  <c r="AX7362" i="131"/>
  <c r="BN7362" i="131" s="1"/>
  <c r="AL7363" i="131"/>
  <c r="BB7363" i="131" s="1"/>
  <c r="AP7363" i="131"/>
  <c r="BF7363" i="131" s="1"/>
  <c r="AT7363" i="131"/>
  <c r="BJ7363" i="131" s="1"/>
  <c r="AX7363" i="131"/>
  <c r="BN7363" i="131" s="1"/>
  <c r="AL7364" i="131"/>
  <c r="BB7364" i="131" s="1"/>
  <c r="AP7364" i="131"/>
  <c r="BF7364" i="131" s="1"/>
  <c r="AT7364" i="131"/>
  <c r="BJ7364" i="131" s="1"/>
  <c r="AX7364" i="131"/>
  <c r="BN7364" i="131" s="1"/>
  <c r="AL7365" i="131"/>
  <c r="BB7365" i="131" s="1"/>
  <c r="AP7365" i="131"/>
  <c r="BF7365" i="131" s="1"/>
  <c r="AT7365" i="131"/>
  <c r="BJ7365" i="131" s="1"/>
  <c r="AX7365" i="131"/>
  <c r="BN7365" i="131" s="1"/>
  <c r="AL7366" i="131"/>
  <c r="BB7366" i="131" s="1"/>
  <c r="AP7366" i="131"/>
  <c r="BF7366" i="131" s="1"/>
  <c r="AT7366" i="131"/>
  <c r="BJ7366" i="131" s="1"/>
  <c r="AX7366" i="131"/>
  <c r="BN7366" i="131" s="1"/>
  <c r="AL7367" i="131"/>
  <c r="BB7367" i="131" s="1"/>
  <c r="AP7367" i="131"/>
  <c r="BF7367" i="131" s="1"/>
  <c r="AT7367" i="131"/>
  <c r="BJ7367" i="131" s="1"/>
  <c r="AX7367" i="131"/>
  <c r="BN7367" i="131" s="1"/>
  <c r="AL7368" i="131"/>
  <c r="BB7368" i="131" s="1"/>
  <c r="AP7368" i="131"/>
  <c r="BF7368" i="131" s="1"/>
  <c r="AT7368" i="131"/>
  <c r="BJ7368" i="131" s="1"/>
  <c r="AX7368" i="131"/>
  <c r="BN7368" i="131" s="1"/>
  <c r="AL7369" i="131"/>
  <c r="BB7369" i="131" s="1"/>
  <c r="AP7369" i="131"/>
  <c r="BF7369" i="131" s="1"/>
  <c r="AT7369" i="131"/>
  <c r="BJ7369" i="131" s="1"/>
  <c r="AX7369" i="131"/>
  <c r="BN7369" i="131" s="1"/>
  <c r="AK7391" i="131"/>
  <c r="BA7391" i="131" s="1"/>
  <c r="AO7391" i="131"/>
  <c r="BE7391" i="131" s="1"/>
  <c r="AS7391" i="131"/>
  <c r="BI7391" i="131" s="1"/>
  <c r="AW7391" i="131"/>
  <c r="BM7391" i="131" s="1"/>
  <c r="AK7392" i="131"/>
  <c r="BA7392" i="131" s="1"/>
  <c r="AO7392" i="131"/>
  <c r="BE7392" i="131" s="1"/>
  <c r="AS7392" i="131"/>
  <c r="BI7392" i="131" s="1"/>
  <c r="AW7392" i="131"/>
  <c r="BM7392" i="131" s="1"/>
  <c r="AK7393" i="131"/>
  <c r="BA7393" i="131" s="1"/>
  <c r="AO7393" i="131"/>
  <c r="BE7393" i="131" s="1"/>
  <c r="AS7393" i="131"/>
  <c r="BI7393" i="131" s="1"/>
  <c r="AW7393" i="131"/>
  <c r="BM7393" i="131" s="1"/>
  <c r="AK7394" i="131"/>
  <c r="BA7394" i="131" s="1"/>
  <c r="AO7394" i="131"/>
  <c r="BE7394" i="131" s="1"/>
  <c r="AS7394" i="131"/>
  <c r="BI7394" i="131" s="1"/>
  <c r="AW7394" i="131"/>
  <c r="BM7394" i="131" s="1"/>
  <c r="AK7395" i="131"/>
  <c r="BA7395" i="131" s="1"/>
  <c r="AO7395" i="131"/>
  <c r="BE7395" i="131" s="1"/>
  <c r="AS7395" i="131"/>
  <c r="BI7395" i="131" s="1"/>
  <c r="AW7395" i="131"/>
  <c r="BM7395" i="131" s="1"/>
  <c r="AK7396" i="131"/>
  <c r="BA7396" i="131" s="1"/>
  <c r="AO7396" i="131"/>
  <c r="BE7396" i="131" s="1"/>
  <c r="AS7396" i="131"/>
  <c r="BI7396" i="131" s="1"/>
  <c r="AW7396" i="131"/>
  <c r="BM7396" i="131" s="1"/>
  <c r="AK7397" i="131"/>
  <c r="BA7397" i="131" s="1"/>
  <c r="AO7397" i="131"/>
  <c r="BE7397" i="131" s="1"/>
  <c r="AS7397" i="131"/>
  <c r="BI7397" i="131" s="1"/>
  <c r="AW7397" i="131"/>
  <c r="BM7397" i="131" s="1"/>
  <c r="AK7398" i="131"/>
  <c r="BA7398" i="131" s="1"/>
  <c r="AO7398" i="131"/>
  <c r="BE7398" i="131" s="1"/>
  <c r="AS7398" i="131"/>
  <c r="BI7398" i="131" s="1"/>
  <c r="AW7398" i="131"/>
  <c r="BM7398" i="131" s="1"/>
  <c r="AK7399" i="131"/>
  <c r="BA7399" i="131" s="1"/>
  <c r="AO7399" i="131"/>
  <c r="BE7399" i="131" s="1"/>
  <c r="AS7399" i="131"/>
  <c r="BI7399" i="131" s="1"/>
  <c r="AW7399" i="131"/>
  <c r="BM7399" i="131" s="1"/>
  <c r="AN7421" i="131"/>
  <c r="BD7421" i="131" s="1"/>
  <c r="AR7421" i="131"/>
  <c r="BH7421" i="131" s="1"/>
  <c r="AV7421" i="131"/>
  <c r="BL7421" i="131" s="1"/>
  <c r="AN7422" i="131"/>
  <c r="BD7422" i="131" s="1"/>
  <c r="AR7422" i="131"/>
  <c r="BH7422" i="131" s="1"/>
  <c r="AV7422" i="131"/>
  <c r="BL7422" i="131" s="1"/>
  <c r="AN7423" i="131"/>
  <c r="BD7423" i="131" s="1"/>
  <c r="AR7423" i="131"/>
  <c r="BH7423" i="131" s="1"/>
  <c r="AV7423" i="131"/>
  <c r="BL7423" i="131" s="1"/>
  <c r="AN7424" i="131"/>
  <c r="BD7424" i="131" s="1"/>
  <c r="AR7424" i="131"/>
  <c r="BH7424" i="131" s="1"/>
  <c r="AV7424" i="131"/>
  <c r="BL7424" i="131" s="1"/>
  <c r="AN7425" i="131"/>
  <c r="BD7425" i="131" s="1"/>
  <c r="AR7425" i="131"/>
  <c r="BH7425" i="131" s="1"/>
  <c r="AV7425" i="131"/>
  <c r="BL7425" i="131" s="1"/>
  <c r="AN7426" i="131"/>
  <c r="BD7426" i="131" s="1"/>
  <c r="AR7426" i="131"/>
  <c r="BH7426" i="131" s="1"/>
  <c r="AV7426" i="131"/>
  <c r="BL7426" i="131" s="1"/>
  <c r="AN7427" i="131"/>
  <c r="BD7427" i="131" s="1"/>
  <c r="AR7427" i="131"/>
  <c r="BH7427" i="131" s="1"/>
  <c r="AV7427" i="131"/>
  <c r="BL7427" i="131" s="1"/>
  <c r="AN7428" i="131"/>
  <c r="BD7428" i="131" s="1"/>
  <c r="AR7428" i="131"/>
  <c r="BH7428" i="131" s="1"/>
  <c r="AV7428" i="131"/>
  <c r="BL7428" i="131" s="1"/>
  <c r="AN7429" i="131"/>
  <c r="BD7429" i="131" s="1"/>
  <c r="AR7429" i="131"/>
  <c r="BH7429" i="131" s="1"/>
  <c r="AV7429" i="131"/>
  <c r="BL7429" i="131" s="1"/>
  <c r="AM7451" i="131"/>
  <c r="BC7451" i="131" s="1"/>
  <c r="AQ7451" i="131"/>
  <c r="BG7451" i="131" s="1"/>
  <c r="AU7451" i="131"/>
  <c r="BK7451" i="131" s="1"/>
  <c r="AM7452" i="131"/>
  <c r="BC7452" i="131" s="1"/>
  <c r="AQ7452" i="131"/>
  <c r="BG7452" i="131" s="1"/>
  <c r="AU7452" i="131"/>
  <c r="BK7452" i="131" s="1"/>
  <c r="AM7453" i="131"/>
  <c r="BC7453" i="131" s="1"/>
  <c r="AQ7453" i="131"/>
  <c r="BG7453" i="131" s="1"/>
  <c r="AU7453" i="131"/>
  <c r="BK7453" i="131" s="1"/>
  <c r="AM7454" i="131"/>
  <c r="BC7454" i="131" s="1"/>
  <c r="AQ7454" i="131"/>
  <c r="BG7454" i="131" s="1"/>
  <c r="AU7454" i="131"/>
  <c r="BK7454" i="131" s="1"/>
  <c r="AM7455" i="131"/>
  <c r="BC7455" i="131" s="1"/>
  <c r="AQ7455" i="131"/>
  <c r="BG7455" i="131" s="1"/>
  <c r="AU7455" i="131"/>
  <c r="BK7455" i="131" s="1"/>
  <c r="AM7456" i="131"/>
  <c r="BC7456" i="131" s="1"/>
  <c r="AQ7456" i="131"/>
  <c r="BG7456" i="131" s="1"/>
  <c r="AU7456" i="131"/>
  <c r="BK7456" i="131" s="1"/>
  <c r="AM7457" i="131"/>
  <c r="BC7457" i="131" s="1"/>
  <c r="AQ7457" i="131"/>
  <c r="BG7457" i="131" s="1"/>
  <c r="AU7457" i="131"/>
  <c r="BK7457" i="131" s="1"/>
  <c r="AM7458" i="131"/>
  <c r="BC7458" i="131" s="1"/>
  <c r="AQ7458" i="131"/>
  <c r="BG7458" i="131" s="1"/>
  <c r="AU7458" i="131"/>
  <c r="BK7458" i="131" s="1"/>
  <c r="AM7459" i="131"/>
  <c r="BC7459" i="131" s="1"/>
  <c r="AQ7459" i="131"/>
  <c r="BG7459" i="131" s="1"/>
  <c r="AU7459" i="131"/>
  <c r="BK7459" i="131" s="1"/>
  <c r="AL7481" i="131"/>
  <c r="BB7481" i="131" s="1"/>
  <c r="AP7481" i="131"/>
  <c r="BF7481" i="131" s="1"/>
  <c r="AT7481" i="131"/>
  <c r="BJ7481" i="131" s="1"/>
  <c r="AX7481" i="131"/>
  <c r="BN7481" i="131" s="1"/>
  <c r="AL7482" i="131"/>
  <c r="BB7482" i="131" s="1"/>
  <c r="AP7482" i="131"/>
  <c r="BF7482" i="131" s="1"/>
  <c r="AT7482" i="131"/>
  <c r="BJ7482" i="131" s="1"/>
  <c r="AX7482" i="131"/>
  <c r="BN7482" i="131" s="1"/>
  <c r="AL7483" i="131"/>
  <c r="BB7483" i="131" s="1"/>
  <c r="AP7483" i="131"/>
  <c r="BF7483" i="131" s="1"/>
  <c r="AT7483" i="131"/>
  <c r="BJ7483" i="131" s="1"/>
  <c r="AX7483" i="131"/>
  <c r="BN7483" i="131" s="1"/>
  <c r="AL7484" i="131"/>
  <c r="BB7484" i="131" s="1"/>
  <c r="AP7484" i="131"/>
  <c r="BF7484" i="131" s="1"/>
  <c r="AT7484" i="131"/>
  <c r="BJ7484" i="131" s="1"/>
  <c r="AX7484" i="131"/>
  <c r="BN7484" i="131" s="1"/>
  <c r="AL7485" i="131"/>
  <c r="BB7485" i="131" s="1"/>
  <c r="AP7485" i="131"/>
  <c r="BF7485" i="131" s="1"/>
  <c r="AT7485" i="131"/>
  <c r="BJ7485" i="131" s="1"/>
  <c r="AX7485" i="131"/>
  <c r="BN7485" i="131" s="1"/>
  <c r="AL7486" i="131"/>
  <c r="BB7486" i="131" s="1"/>
  <c r="AP7486" i="131"/>
  <c r="BF7486" i="131" s="1"/>
  <c r="AT7486" i="131"/>
  <c r="BJ7486" i="131" s="1"/>
  <c r="AX7486" i="131"/>
  <c r="BN7486" i="131" s="1"/>
  <c r="AL7487" i="131"/>
  <c r="BB7487" i="131" s="1"/>
  <c r="AP7487" i="131"/>
  <c r="BF7487" i="131" s="1"/>
  <c r="AT7487" i="131"/>
  <c r="BJ7487" i="131" s="1"/>
  <c r="AX7487" i="131"/>
  <c r="BN7487" i="131" s="1"/>
  <c r="AL7488" i="131"/>
  <c r="BB7488" i="131" s="1"/>
  <c r="AP7488" i="131"/>
  <c r="BF7488" i="131" s="1"/>
  <c r="AT7488" i="131"/>
  <c r="BJ7488" i="131" s="1"/>
  <c r="AX7488" i="131"/>
  <c r="BN7488" i="131" s="1"/>
  <c r="AL7489" i="131"/>
  <c r="BB7489" i="131" s="1"/>
  <c r="AP7489" i="131"/>
  <c r="BF7489" i="131" s="1"/>
  <c r="AT7489" i="131"/>
  <c r="BJ7489" i="131" s="1"/>
  <c r="AX7489" i="131"/>
  <c r="BN7489" i="131" s="1"/>
  <c r="AK7511" i="131"/>
  <c r="BA7511" i="131" s="1"/>
  <c r="AO7511" i="131"/>
  <c r="BE7511" i="131" s="1"/>
  <c r="AS7511" i="131"/>
  <c r="BI7511" i="131" s="1"/>
  <c r="AW7511" i="131"/>
  <c r="BM7511" i="131" s="1"/>
  <c r="AK7512" i="131"/>
  <c r="BA7512" i="131" s="1"/>
  <c r="AO7512" i="131"/>
  <c r="BE7512" i="131" s="1"/>
  <c r="AS7512" i="131"/>
  <c r="BI7512" i="131" s="1"/>
  <c r="AW7512" i="131"/>
  <c r="BM7512" i="131" s="1"/>
  <c r="AK7513" i="131"/>
  <c r="BA7513" i="131" s="1"/>
  <c r="AO7513" i="131"/>
  <c r="BE7513" i="131" s="1"/>
  <c r="AS7513" i="131"/>
  <c r="BI7513" i="131" s="1"/>
  <c r="AW7513" i="131"/>
  <c r="BM7513" i="131" s="1"/>
  <c r="AK7514" i="131"/>
  <c r="BA7514" i="131" s="1"/>
  <c r="AO7514" i="131"/>
  <c r="BE7514" i="131" s="1"/>
  <c r="AS7514" i="131"/>
  <c r="BI7514" i="131" s="1"/>
  <c r="AW7514" i="131"/>
  <c r="BM7514" i="131" s="1"/>
  <c r="AK7515" i="131"/>
  <c r="BA7515" i="131" s="1"/>
  <c r="AO7515" i="131"/>
  <c r="BE7515" i="131" s="1"/>
  <c r="AS7515" i="131"/>
  <c r="BI7515" i="131" s="1"/>
  <c r="AW7515" i="131"/>
  <c r="BM7515" i="131" s="1"/>
  <c r="AK7516" i="131"/>
  <c r="BA7516" i="131" s="1"/>
  <c r="AO7516" i="131"/>
  <c r="BE7516" i="131" s="1"/>
  <c r="AS7516" i="131"/>
  <c r="BI7516" i="131" s="1"/>
  <c r="AW7516" i="131"/>
  <c r="BM7516" i="131" s="1"/>
  <c r="AK7517" i="131"/>
  <c r="BA7517" i="131" s="1"/>
  <c r="AO7517" i="131"/>
  <c r="BE7517" i="131" s="1"/>
  <c r="AS7517" i="131"/>
  <c r="BI7517" i="131" s="1"/>
  <c r="AW7517" i="131"/>
  <c r="BM7517" i="131" s="1"/>
  <c r="AK7518" i="131"/>
  <c r="BA7518" i="131" s="1"/>
  <c r="AO7518" i="131"/>
  <c r="BE7518" i="131" s="1"/>
  <c r="AS7518" i="131"/>
  <c r="BI7518" i="131" s="1"/>
  <c r="AW7518" i="131"/>
  <c r="BM7518" i="131" s="1"/>
  <c r="AK7519" i="131"/>
  <c r="BA7519" i="131" s="1"/>
  <c r="AO7519" i="131"/>
  <c r="BE7519" i="131" s="1"/>
  <c r="AS7519" i="131"/>
  <c r="BI7519" i="131" s="1"/>
  <c r="AW7519" i="131"/>
  <c r="BM7519" i="131" s="1"/>
  <c r="AN7541" i="131"/>
  <c r="BD7541" i="131" s="1"/>
  <c r="AR7541" i="131"/>
  <c r="BH7541" i="131" s="1"/>
  <c r="AV7541" i="131"/>
  <c r="BL7541" i="131" s="1"/>
  <c r="AN7542" i="131"/>
  <c r="BD7542" i="131" s="1"/>
  <c r="AR7542" i="131"/>
  <c r="BH7542" i="131" s="1"/>
  <c r="AV7542" i="131"/>
  <c r="BL7542" i="131" s="1"/>
  <c r="AN7543" i="131"/>
  <c r="BD7543" i="131" s="1"/>
  <c r="AR7543" i="131"/>
  <c r="BH7543" i="131" s="1"/>
  <c r="AV7543" i="131"/>
  <c r="BL7543" i="131" s="1"/>
  <c r="AN7544" i="131"/>
  <c r="BD7544" i="131" s="1"/>
  <c r="AR7544" i="131"/>
  <c r="BH7544" i="131" s="1"/>
  <c r="AV7544" i="131"/>
  <c r="BL7544" i="131" s="1"/>
  <c r="AN7545" i="131"/>
  <c r="BD7545" i="131" s="1"/>
  <c r="AR7545" i="131"/>
  <c r="BH7545" i="131" s="1"/>
  <c r="AV7545" i="131"/>
  <c r="BL7545" i="131" s="1"/>
  <c r="AN7546" i="131"/>
  <c r="BD7546" i="131" s="1"/>
  <c r="AR7546" i="131"/>
  <c r="BH7546" i="131" s="1"/>
  <c r="AV7546" i="131"/>
  <c r="BL7546" i="131" s="1"/>
  <c r="AN7547" i="131"/>
  <c r="BD7547" i="131" s="1"/>
  <c r="AR7547" i="131"/>
  <c r="BH7547" i="131" s="1"/>
  <c r="AV7547" i="131"/>
  <c r="BL7547" i="131" s="1"/>
  <c r="AN7548" i="131"/>
  <c r="BD7548" i="131" s="1"/>
  <c r="AR7548" i="131"/>
  <c r="BH7548" i="131" s="1"/>
  <c r="AV7548" i="131"/>
  <c r="BL7548" i="131" s="1"/>
  <c r="AN7549" i="131"/>
  <c r="BD7549" i="131" s="1"/>
  <c r="AR7549" i="131"/>
  <c r="BH7549" i="131" s="1"/>
  <c r="AV7549" i="131"/>
  <c r="BL7549" i="131" s="1"/>
  <c r="AM7571" i="131"/>
  <c r="BC7571" i="131" s="1"/>
  <c r="AQ7571" i="131"/>
  <c r="BG7571" i="131" s="1"/>
  <c r="AU7571" i="131"/>
  <c r="BK7571" i="131" s="1"/>
  <c r="AM7572" i="131"/>
  <c r="BC7572" i="131" s="1"/>
  <c r="AQ7572" i="131"/>
  <c r="BG7572" i="131" s="1"/>
  <c r="AU7572" i="131"/>
  <c r="BK7572" i="131" s="1"/>
  <c r="AM7573" i="131"/>
  <c r="BC7573" i="131" s="1"/>
  <c r="AQ7573" i="131"/>
  <c r="BG7573" i="131" s="1"/>
  <c r="AU7573" i="131"/>
  <c r="BK7573" i="131" s="1"/>
  <c r="AM7574" i="131"/>
  <c r="BC7574" i="131" s="1"/>
  <c r="AQ7574" i="131"/>
  <c r="BG7574" i="131" s="1"/>
  <c r="AU7574" i="131"/>
  <c r="BK7574" i="131" s="1"/>
  <c r="AM7575" i="131"/>
  <c r="BC7575" i="131" s="1"/>
  <c r="AQ7575" i="131"/>
  <c r="BG7575" i="131" s="1"/>
  <c r="AU7575" i="131"/>
  <c r="BK7575" i="131" s="1"/>
  <c r="AM7576" i="131"/>
  <c r="BC7576" i="131" s="1"/>
  <c r="AQ7576" i="131"/>
  <c r="BG7576" i="131" s="1"/>
  <c r="AU7576" i="131"/>
  <c r="BK7576" i="131" s="1"/>
  <c r="AM7577" i="131"/>
  <c r="BC7577" i="131" s="1"/>
  <c r="AQ7577" i="131"/>
  <c r="BG7577" i="131" s="1"/>
  <c r="AU7577" i="131"/>
  <c r="BK7577" i="131" s="1"/>
  <c r="AM7578" i="131"/>
  <c r="BC7578" i="131" s="1"/>
  <c r="AQ7578" i="131"/>
  <c r="BG7578" i="131" s="1"/>
  <c r="AU7578" i="131"/>
  <c r="BK7578" i="131" s="1"/>
  <c r="AM7579" i="131"/>
  <c r="BC7579" i="131" s="1"/>
  <c r="AQ7579" i="131"/>
  <c r="BG7579" i="131" s="1"/>
  <c r="AU7579" i="131"/>
  <c r="BK7579" i="131" s="1"/>
  <c r="AL7601" i="131"/>
  <c r="BB7601" i="131" s="1"/>
  <c r="AP7601" i="131"/>
  <c r="BF7601" i="131" s="1"/>
  <c r="AT7601" i="131"/>
  <c r="BJ7601" i="131" s="1"/>
  <c r="AX7601" i="131"/>
  <c r="BN7601" i="131" s="1"/>
  <c r="AL7602" i="131"/>
  <c r="BB7602" i="131" s="1"/>
  <c r="AP7602" i="131"/>
  <c r="BF7602" i="131" s="1"/>
  <c r="AT7602" i="131"/>
  <c r="BJ7602" i="131" s="1"/>
  <c r="AX7602" i="131"/>
  <c r="BN7602" i="131" s="1"/>
  <c r="AL7603" i="131"/>
  <c r="BB7603" i="131" s="1"/>
  <c r="AP7603" i="131"/>
  <c r="BF7603" i="131" s="1"/>
  <c r="AT7603" i="131"/>
  <c r="BJ7603" i="131" s="1"/>
  <c r="AX7603" i="131"/>
  <c r="BN7603" i="131" s="1"/>
  <c r="AL7604" i="131"/>
  <c r="BB7604" i="131" s="1"/>
  <c r="AP7604" i="131"/>
  <c r="BF7604" i="131" s="1"/>
  <c r="AT7604" i="131"/>
  <c r="BJ7604" i="131" s="1"/>
  <c r="AX7604" i="131"/>
  <c r="BN7604" i="131" s="1"/>
  <c r="AL7605" i="131"/>
  <c r="BB7605" i="131" s="1"/>
  <c r="AP7605" i="131"/>
  <c r="BF7605" i="131" s="1"/>
  <c r="AT7605" i="131"/>
  <c r="BJ7605" i="131" s="1"/>
  <c r="AX7605" i="131"/>
  <c r="BN7605" i="131" s="1"/>
  <c r="AL7606" i="131"/>
  <c r="BB7606" i="131" s="1"/>
  <c r="AP7606" i="131"/>
  <c r="BF7606" i="131" s="1"/>
  <c r="AT7606" i="131"/>
  <c r="BJ7606" i="131" s="1"/>
  <c r="AX7606" i="131"/>
  <c r="BN7606" i="131" s="1"/>
  <c r="AL7607" i="131"/>
  <c r="BB7607" i="131" s="1"/>
  <c r="AP7607" i="131"/>
  <c r="BF7607" i="131" s="1"/>
  <c r="AT7607" i="131"/>
  <c r="BJ7607" i="131" s="1"/>
  <c r="AX7607" i="131"/>
  <c r="BN7607" i="131" s="1"/>
  <c r="AL7608" i="131"/>
  <c r="BB7608" i="131" s="1"/>
  <c r="AP7608" i="131"/>
  <c r="BF7608" i="131" s="1"/>
  <c r="AT7608" i="131"/>
  <c r="BJ7608" i="131" s="1"/>
  <c r="AX7608" i="131"/>
  <c r="BN7608" i="131" s="1"/>
  <c r="AL7609" i="131"/>
  <c r="BB7609" i="131" s="1"/>
  <c r="AP7609" i="131"/>
  <c r="BF7609" i="131" s="1"/>
  <c r="AT7609" i="131"/>
  <c r="BJ7609" i="131" s="1"/>
  <c r="AX7609" i="131"/>
  <c r="BN7609" i="131" s="1"/>
  <c r="AK7631" i="131"/>
  <c r="BA7631" i="131" s="1"/>
  <c r="AO7631" i="131"/>
  <c r="BE7631" i="131" s="1"/>
  <c r="AS7631" i="131"/>
  <c r="BI7631" i="131" s="1"/>
  <c r="AW7631" i="131"/>
  <c r="BM7631" i="131" s="1"/>
  <c r="AK7632" i="131"/>
  <c r="BA7632" i="131" s="1"/>
  <c r="AO7632" i="131"/>
  <c r="BE7632" i="131" s="1"/>
  <c r="AS7632" i="131"/>
  <c r="BI7632" i="131" s="1"/>
  <c r="AW7632" i="131"/>
  <c r="BM7632" i="131" s="1"/>
  <c r="AK7633" i="131"/>
  <c r="BA7633" i="131" s="1"/>
  <c r="AO7633" i="131"/>
  <c r="BE7633" i="131" s="1"/>
  <c r="AS7633" i="131"/>
  <c r="BI7633" i="131" s="1"/>
  <c r="AW7633" i="131"/>
  <c r="BM7633" i="131" s="1"/>
  <c r="AK7634" i="131"/>
  <c r="BA7634" i="131" s="1"/>
  <c r="AO7634" i="131"/>
  <c r="BE7634" i="131" s="1"/>
  <c r="AS7634" i="131"/>
  <c r="BI7634" i="131" s="1"/>
  <c r="AW7634" i="131"/>
  <c r="BM7634" i="131" s="1"/>
  <c r="AK7635" i="131"/>
  <c r="BA7635" i="131" s="1"/>
  <c r="AO7635" i="131"/>
  <c r="BE7635" i="131" s="1"/>
  <c r="AS7635" i="131"/>
  <c r="BI7635" i="131" s="1"/>
  <c r="AW7635" i="131"/>
  <c r="BM7635" i="131" s="1"/>
  <c r="AK7636" i="131"/>
  <c r="BA7636" i="131" s="1"/>
  <c r="AO7636" i="131"/>
  <c r="BE7636" i="131" s="1"/>
  <c r="AS7636" i="131"/>
  <c r="BI7636" i="131" s="1"/>
  <c r="AW7636" i="131"/>
  <c r="BM7636" i="131" s="1"/>
  <c r="AK7637" i="131"/>
  <c r="BA7637" i="131" s="1"/>
  <c r="AO7637" i="131"/>
  <c r="BE7637" i="131" s="1"/>
  <c r="AS7637" i="131"/>
  <c r="BI7637" i="131" s="1"/>
  <c r="AW7637" i="131"/>
  <c r="BM7637" i="131" s="1"/>
  <c r="AK7638" i="131"/>
  <c r="BA7638" i="131" s="1"/>
  <c r="AO7638" i="131"/>
  <c r="BE7638" i="131" s="1"/>
  <c r="AS7638" i="131"/>
  <c r="BI7638" i="131" s="1"/>
  <c r="AW7638" i="131"/>
  <c r="BM7638" i="131" s="1"/>
  <c r="AK7639" i="131"/>
  <c r="BA7639" i="131" s="1"/>
  <c r="AO7639" i="131"/>
  <c r="BE7639" i="131" s="1"/>
  <c r="AS7639" i="131"/>
  <c r="BI7639" i="131" s="1"/>
  <c r="AW7639" i="131"/>
  <c r="BM7639" i="131" s="1"/>
  <c r="AN7661" i="131"/>
  <c r="BD7661" i="131" s="1"/>
  <c r="AR7661" i="131"/>
  <c r="BH7661" i="131" s="1"/>
  <c r="AV7661" i="131"/>
  <c r="BL7661" i="131" s="1"/>
  <c r="AN7662" i="131"/>
  <c r="BD7662" i="131" s="1"/>
  <c r="AR7662" i="131"/>
  <c r="BH7662" i="131" s="1"/>
  <c r="AV7662" i="131"/>
  <c r="BL7662" i="131" s="1"/>
  <c r="AN7663" i="131"/>
  <c r="BD7663" i="131" s="1"/>
  <c r="AR7663" i="131"/>
  <c r="BH7663" i="131" s="1"/>
  <c r="AV7663" i="131"/>
  <c r="BL7663" i="131" s="1"/>
  <c r="AN7664" i="131"/>
  <c r="BD7664" i="131" s="1"/>
  <c r="AR7664" i="131"/>
  <c r="BH7664" i="131" s="1"/>
  <c r="AV7664" i="131"/>
  <c r="BL7664" i="131" s="1"/>
  <c r="AN7665" i="131"/>
  <c r="BD7665" i="131" s="1"/>
  <c r="AR7665" i="131"/>
  <c r="BH7665" i="131" s="1"/>
  <c r="AV7665" i="131"/>
  <c r="BL7665" i="131" s="1"/>
  <c r="AN7666" i="131"/>
  <c r="BD7666" i="131" s="1"/>
  <c r="AR7666" i="131"/>
  <c r="BH7666" i="131" s="1"/>
  <c r="AV7666" i="131"/>
  <c r="BL7666" i="131" s="1"/>
  <c r="AN7667" i="131"/>
  <c r="BD7667" i="131" s="1"/>
  <c r="AR7667" i="131"/>
  <c r="BH7667" i="131" s="1"/>
  <c r="AV7667" i="131"/>
  <c r="BL7667" i="131" s="1"/>
  <c r="AN7668" i="131"/>
  <c r="BD7668" i="131" s="1"/>
  <c r="AR7668" i="131"/>
  <c r="BH7668" i="131" s="1"/>
  <c r="AV7668" i="131"/>
  <c r="BL7668" i="131" s="1"/>
  <c r="AN7669" i="131"/>
  <c r="BD7669" i="131" s="1"/>
  <c r="AR7669" i="131"/>
  <c r="BH7669" i="131" s="1"/>
  <c r="AV7669" i="131"/>
  <c r="BL7669" i="131" s="1"/>
  <c r="AM7691" i="131"/>
  <c r="BC7691" i="131" s="1"/>
  <c r="AQ7691" i="131"/>
  <c r="BG7691" i="131" s="1"/>
  <c r="AU7691" i="131"/>
  <c r="BK7691" i="131" s="1"/>
  <c r="AM7692" i="131"/>
  <c r="BC7692" i="131" s="1"/>
  <c r="AQ7692" i="131"/>
  <c r="BG7692" i="131" s="1"/>
  <c r="AU7692" i="131"/>
  <c r="BK7692" i="131" s="1"/>
  <c r="AM7693" i="131"/>
  <c r="BC7693" i="131" s="1"/>
  <c r="AQ7693" i="131"/>
  <c r="BG7693" i="131" s="1"/>
  <c r="AU7693" i="131"/>
  <c r="BK7693" i="131" s="1"/>
  <c r="AM7694" i="131"/>
  <c r="BC7694" i="131" s="1"/>
  <c r="AQ7694" i="131"/>
  <c r="BG7694" i="131" s="1"/>
  <c r="AU7694" i="131"/>
  <c r="BK7694" i="131" s="1"/>
  <c r="AM7695" i="131"/>
  <c r="BC7695" i="131" s="1"/>
  <c r="AQ7695" i="131"/>
  <c r="BG7695" i="131" s="1"/>
  <c r="AU7695" i="131"/>
  <c r="BK7695" i="131" s="1"/>
  <c r="AM7696" i="131"/>
  <c r="BC7696" i="131" s="1"/>
  <c r="AQ7696" i="131"/>
  <c r="BG7696" i="131" s="1"/>
  <c r="AU7696" i="131"/>
  <c r="BK7696" i="131" s="1"/>
  <c r="AM7697" i="131"/>
  <c r="BC7697" i="131" s="1"/>
  <c r="AQ7697" i="131"/>
  <c r="BG7697" i="131" s="1"/>
  <c r="AU7697" i="131"/>
  <c r="BK7697" i="131" s="1"/>
  <c r="AM7698" i="131"/>
  <c r="BC7698" i="131" s="1"/>
  <c r="AQ7698" i="131"/>
  <c r="BG7698" i="131" s="1"/>
  <c r="AU7698" i="131"/>
  <c r="BK7698" i="131" s="1"/>
  <c r="AM7699" i="131"/>
  <c r="BC7699" i="131" s="1"/>
  <c r="AQ7699" i="131"/>
  <c r="BG7699" i="131" s="1"/>
  <c r="AU7699" i="131"/>
  <c r="BK7699" i="131" s="1"/>
  <c r="AL7721" i="131"/>
  <c r="BB7721" i="131" s="1"/>
  <c r="AP7721" i="131"/>
  <c r="BF7721" i="131" s="1"/>
  <c r="AT7721" i="131"/>
  <c r="BJ7721" i="131" s="1"/>
  <c r="AX7721" i="131"/>
  <c r="BN7721" i="131" s="1"/>
  <c r="AL7722" i="131"/>
  <c r="BB7722" i="131" s="1"/>
  <c r="AP7722" i="131"/>
  <c r="BF7722" i="131" s="1"/>
  <c r="AT7722" i="131"/>
  <c r="BJ7722" i="131" s="1"/>
  <c r="AX7722" i="131"/>
  <c r="BN7722" i="131" s="1"/>
  <c r="AX8209" i="131"/>
  <c r="BN8209" i="131" s="1"/>
  <c r="AK8231" i="131"/>
  <c r="BA8231" i="131" s="1"/>
  <c r="AO8231" i="131"/>
  <c r="BE8231" i="131" s="1"/>
  <c r="AS8231" i="131"/>
  <c r="BI8231" i="131" s="1"/>
  <c r="AW8231" i="131"/>
  <c r="BM8231" i="131" s="1"/>
  <c r="AK8232" i="131"/>
  <c r="BA8232" i="131" s="1"/>
  <c r="AO8232" i="131"/>
  <c r="BE8232" i="131" s="1"/>
  <c r="AS8232" i="131"/>
  <c r="BI8232" i="131" s="1"/>
  <c r="AW8232" i="131"/>
  <c r="BM8232" i="131" s="1"/>
  <c r="AL7723" i="131"/>
  <c r="BB7723" i="131" s="1"/>
  <c r="AP7723" i="131"/>
  <c r="BF7723" i="131" s="1"/>
  <c r="AT7723" i="131"/>
  <c r="BJ7723" i="131" s="1"/>
  <c r="AX7723" i="131"/>
  <c r="BN7723" i="131" s="1"/>
  <c r="AL7724" i="131"/>
  <c r="BB7724" i="131" s="1"/>
  <c r="AP7724" i="131"/>
  <c r="BF7724" i="131" s="1"/>
  <c r="AT7724" i="131"/>
  <c r="BJ7724" i="131" s="1"/>
  <c r="AX7724" i="131"/>
  <c r="BN7724" i="131" s="1"/>
  <c r="AL7725" i="131"/>
  <c r="BB7725" i="131" s="1"/>
  <c r="AP7725" i="131"/>
  <c r="BF7725" i="131" s="1"/>
  <c r="AT7725" i="131"/>
  <c r="BJ7725" i="131" s="1"/>
  <c r="AX7725" i="131"/>
  <c r="BN7725" i="131" s="1"/>
  <c r="AL7726" i="131"/>
  <c r="BB7726" i="131" s="1"/>
  <c r="AP7726" i="131"/>
  <c r="BF7726" i="131" s="1"/>
  <c r="AT7726" i="131"/>
  <c r="BJ7726" i="131" s="1"/>
  <c r="AX7726" i="131"/>
  <c r="BN7726" i="131" s="1"/>
  <c r="AL7727" i="131"/>
  <c r="BB7727" i="131" s="1"/>
  <c r="AP7727" i="131"/>
  <c r="BF7727" i="131" s="1"/>
  <c r="AT7727" i="131"/>
  <c r="BJ7727" i="131" s="1"/>
  <c r="AX7727" i="131"/>
  <c r="BN7727" i="131" s="1"/>
  <c r="AL7728" i="131"/>
  <c r="BB7728" i="131" s="1"/>
  <c r="AP7728" i="131"/>
  <c r="BF7728" i="131" s="1"/>
  <c r="AT7728" i="131"/>
  <c r="BJ7728" i="131" s="1"/>
  <c r="AX7728" i="131"/>
  <c r="BN7728" i="131" s="1"/>
  <c r="AL7729" i="131"/>
  <c r="BB7729" i="131" s="1"/>
  <c r="AP7729" i="131"/>
  <c r="BF7729" i="131" s="1"/>
  <c r="AT7729" i="131"/>
  <c r="BJ7729" i="131" s="1"/>
  <c r="AX7729" i="131"/>
  <c r="BN7729" i="131" s="1"/>
  <c r="AK7751" i="131"/>
  <c r="BA7751" i="131" s="1"/>
  <c r="AO7751" i="131"/>
  <c r="BE7751" i="131" s="1"/>
  <c r="AS7751" i="131"/>
  <c r="BI7751" i="131" s="1"/>
  <c r="AW7751" i="131"/>
  <c r="BM7751" i="131" s="1"/>
  <c r="AK7752" i="131"/>
  <c r="BA7752" i="131" s="1"/>
  <c r="AO7752" i="131"/>
  <c r="BE7752" i="131" s="1"/>
  <c r="AS7752" i="131"/>
  <c r="BI7752" i="131" s="1"/>
  <c r="AW7752" i="131"/>
  <c r="BM7752" i="131" s="1"/>
  <c r="AK7753" i="131"/>
  <c r="BA7753" i="131" s="1"/>
  <c r="AO7753" i="131"/>
  <c r="BE7753" i="131" s="1"/>
  <c r="AS7753" i="131"/>
  <c r="BI7753" i="131" s="1"/>
  <c r="AW7753" i="131"/>
  <c r="BM7753" i="131" s="1"/>
  <c r="AK7754" i="131"/>
  <c r="BA7754" i="131" s="1"/>
  <c r="AO7754" i="131"/>
  <c r="BE7754" i="131" s="1"/>
  <c r="AS7754" i="131"/>
  <c r="BI7754" i="131" s="1"/>
  <c r="AW7754" i="131"/>
  <c r="BM7754" i="131" s="1"/>
  <c r="AK7755" i="131"/>
  <c r="BA7755" i="131" s="1"/>
  <c r="AO7755" i="131"/>
  <c r="BE7755" i="131" s="1"/>
  <c r="AS7755" i="131"/>
  <c r="BI7755" i="131" s="1"/>
  <c r="AW7755" i="131"/>
  <c r="BM7755" i="131" s="1"/>
  <c r="AK7756" i="131"/>
  <c r="BA7756" i="131" s="1"/>
  <c r="AO7756" i="131"/>
  <c r="BE7756" i="131" s="1"/>
  <c r="AS7756" i="131"/>
  <c r="BI7756" i="131" s="1"/>
  <c r="AW7756" i="131"/>
  <c r="BM7756" i="131" s="1"/>
  <c r="AK7757" i="131"/>
  <c r="BA7757" i="131" s="1"/>
  <c r="AO7757" i="131"/>
  <c r="BE7757" i="131" s="1"/>
  <c r="AS7757" i="131"/>
  <c r="BI7757" i="131" s="1"/>
  <c r="AW7757" i="131"/>
  <c r="BM7757" i="131" s="1"/>
  <c r="AK7758" i="131"/>
  <c r="BA7758" i="131" s="1"/>
  <c r="AO7758" i="131"/>
  <c r="BE7758" i="131" s="1"/>
  <c r="AS7758" i="131"/>
  <c r="BI7758" i="131" s="1"/>
  <c r="AW7758" i="131"/>
  <c r="BM7758" i="131" s="1"/>
  <c r="AK7759" i="131"/>
  <c r="BA7759" i="131" s="1"/>
  <c r="AO7759" i="131"/>
  <c r="BE7759" i="131" s="1"/>
  <c r="AS7759" i="131"/>
  <c r="BI7759" i="131" s="1"/>
  <c r="AW7759" i="131"/>
  <c r="BM7759" i="131" s="1"/>
  <c r="AN7781" i="131"/>
  <c r="BD7781" i="131" s="1"/>
  <c r="AR7781" i="131"/>
  <c r="BH7781" i="131" s="1"/>
  <c r="AV7781" i="131"/>
  <c r="BL7781" i="131" s="1"/>
  <c r="AN7782" i="131"/>
  <c r="BD7782" i="131" s="1"/>
  <c r="AR7782" i="131"/>
  <c r="BH7782" i="131" s="1"/>
  <c r="AV7782" i="131"/>
  <c r="BL7782" i="131" s="1"/>
  <c r="AN7783" i="131"/>
  <c r="BD7783" i="131" s="1"/>
  <c r="AR7783" i="131"/>
  <c r="BH7783" i="131" s="1"/>
  <c r="AV7783" i="131"/>
  <c r="BL7783" i="131" s="1"/>
  <c r="AN7784" i="131"/>
  <c r="BD7784" i="131" s="1"/>
  <c r="AR7784" i="131"/>
  <c r="BH7784" i="131" s="1"/>
  <c r="AV7784" i="131"/>
  <c r="BL7784" i="131" s="1"/>
  <c r="AN7785" i="131"/>
  <c r="BD7785" i="131" s="1"/>
  <c r="AR7785" i="131"/>
  <c r="BH7785" i="131" s="1"/>
  <c r="AV7785" i="131"/>
  <c r="BL7785" i="131" s="1"/>
  <c r="AN7786" i="131"/>
  <c r="BD7786" i="131" s="1"/>
  <c r="AR7786" i="131"/>
  <c r="BH7786" i="131" s="1"/>
  <c r="AV7786" i="131"/>
  <c r="BL7786" i="131" s="1"/>
  <c r="AN7787" i="131"/>
  <c r="BD7787" i="131" s="1"/>
  <c r="AR7787" i="131"/>
  <c r="BH7787" i="131" s="1"/>
  <c r="AV7787" i="131"/>
  <c r="BL7787" i="131" s="1"/>
  <c r="AN7788" i="131"/>
  <c r="BD7788" i="131" s="1"/>
  <c r="AR7788" i="131"/>
  <c r="BH7788" i="131" s="1"/>
  <c r="AV7788" i="131"/>
  <c r="BL7788" i="131" s="1"/>
  <c r="AN7789" i="131"/>
  <c r="BD7789" i="131" s="1"/>
  <c r="AR7789" i="131"/>
  <c r="BH7789" i="131" s="1"/>
  <c r="AV7789" i="131"/>
  <c r="BL7789" i="131" s="1"/>
  <c r="AM7811" i="131"/>
  <c r="BC7811" i="131" s="1"/>
  <c r="AQ7811" i="131"/>
  <c r="BG7811" i="131" s="1"/>
  <c r="AU7811" i="131"/>
  <c r="BK7811" i="131" s="1"/>
  <c r="AM7812" i="131"/>
  <c r="BC7812" i="131" s="1"/>
  <c r="AQ7812" i="131"/>
  <c r="BG7812" i="131" s="1"/>
  <c r="AU7812" i="131"/>
  <c r="BK7812" i="131" s="1"/>
  <c r="AM7813" i="131"/>
  <c r="BC7813" i="131" s="1"/>
  <c r="AQ7813" i="131"/>
  <c r="BG7813" i="131" s="1"/>
  <c r="AU7813" i="131"/>
  <c r="BK7813" i="131" s="1"/>
  <c r="AM7814" i="131"/>
  <c r="BC7814" i="131" s="1"/>
  <c r="AQ7814" i="131"/>
  <c r="BG7814" i="131" s="1"/>
  <c r="AU7814" i="131"/>
  <c r="BK7814" i="131" s="1"/>
  <c r="AM7815" i="131"/>
  <c r="BC7815" i="131" s="1"/>
  <c r="AQ7815" i="131"/>
  <c r="BG7815" i="131" s="1"/>
  <c r="AU7815" i="131"/>
  <c r="BK7815" i="131" s="1"/>
  <c r="AM7816" i="131"/>
  <c r="BC7816" i="131" s="1"/>
  <c r="AQ7816" i="131"/>
  <c r="BG7816" i="131" s="1"/>
  <c r="AU7816" i="131"/>
  <c r="BK7816" i="131" s="1"/>
  <c r="AM7817" i="131"/>
  <c r="BC7817" i="131" s="1"/>
  <c r="AQ7817" i="131"/>
  <c r="BG7817" i="131" s="1"/>
  <c r="AU7817" i="131"/>
  <c r="BK7817" i="131" s="1"/>
  <c r="AM7818" i="131"/>
  <c r="BC7818" i="131" s="1"/>
  <c r="AQ7818" i="131"/>
  <c r="BG7818" i="131" s="1"/>
  <c r="AU7818" i="131"/>
  <c r="BK7818" i="131" s="1"/>
  <c r="AM7819" i="131"/>
  <c r="BC7819" i="131" s="1"/>
  <c r="AQ7819" i="131"/>
  <c r="BG7819" i="131" s="1"/>
  <c r="AU7819" i="131"/>
  <c r="BK7819" i="131" s="1"/>
  <c r="AL7841" i="131"/>
  <c r="BB7841" i="131" s="1"/>
  <c r="AP7841" i="131"/>
  <c r="BF7841" i="131" s="1"/>
  <c r="AT7841" i="131"/>
  <c r="BJ7841" i="131" s="1"/>
  <c r="AX7841" i="131"/>
  <c r="BN7841" i="131" s="1"/>
  <c r="AL7842" i="131"/>
  <c r="BB7842" i="131" s="1"/>
  <c r="AP7842" i="131"/>
  <c r="BF7842" i="131" s="1"/>
  <c r="AT7842" i="131"/>
  <c r="BJ7842" i="131" s="1"/>
  <c r="AX7842" i="131"/>
  <c r="BN7842" i="131" s="1"/>
  <c r="AL7843" i="131"/>
  <c r="BB7843" i="131" s="1"/>
  <c r="AP7843" i="131"/>
  <c r="BF7843" i="131" s="1"/>
  <c r="AT7843" i="131"/>
  <c r="BJ7843" i="131" s="1"/>
  <c r="AX7843" i="131"/>
  <c r="BN7843" i="131" s="1"/>
  <c r="AL7844" i="131"/>
  <c r="BB7844" i="131" s="1"/>
  <c r="AP7844" i="131"/>
  <c r="BF7844" i="131" s="1"/>
  <c r="AT7844" i="131"/>
  <c r="BJ7844" i="131" s="1"/>
  <c r="AX7844" i="131"/>
  <c r="BN7844" i="131" s="1"/>
  <c r="AL7845" i="131"/>
  <c r="BB7845" i="131" s="1"/>
  <c r="AP7845" i="131"/>
  <c r="BF7845" i="131" s="1"/>
  <c r="AT7845" i="131"/>
  <c r="BJ7845" i="131" s="1"/>
  <c r="AX7845" i="131"/>
  <c r="BN7845" i="131" s="1"/>
  <c r="AL7846" i="131"/>
  <c r="BB7846" i="131" s="1"/>
  <c r="AP7846" i="131"/>
  <c r="BF7846" i="131" s="1"/>
  <c r="AT7846" i="131"/>
  <c r="BJ7846" i="131" s="1"/>
  <c r="AX7846" i="131"/>
  <c r="BN7846" i="131" s="1"/>
  <c r="AL7847" i="131"/>
  <c r="BB7847" i="131" s="1"/>
  <c r="AP7847" i="131"/>
  <c r="BF7847" i="131" s="1"/>
  <c r="AT7847" i="131"/>
  <c r="BJ7847" i="131" s="1"/>
  <c r="AX7847" i="131"/>
  <c r="BN7847" i="131" s="1"/>
  <c r="AL7848" i="131"/>
  <c r="BB7848" i="131" s="1"/>
  <c r="AP7848" i="131"/>
  <c r="BF7848" i="131" s="1"/>
  <c r="AT7848" i="131"/>
  <c r="BJ7848" i="131" s="1"/>
  <c r="AX7848" i="131"/>
  <c r="BN7848" i="131" s="1"/>
  <c r="AL7849" i="131"/>
  <c r="BB7849" i="131" s="1"/>
  <c r="AP7849" i="131"/>
  <c r="BF7849" i="131" s="1"/>
  <c r="AT7849" i="131"/>
  <c r="BJ7849" i="131" s="1"/>
  <c r="AX7849" i="131"/>
  <c r="BN7849" i="131" s="1"/>
  <c r="AK7871" i="131"/>
  <c r="BA7871" i="131" s="1"/>
  <c r="AO7871" i="131"/>
  <c r="BE7871" i="131" s="1"/>
  <c r="AS7871" i="131"/>
  <c r="BI7871" i="131" s="1"/>
  <c r="AW7871" i="131"/>
  <c r="BM7871" i="131" s="1"/>
  <c r="AK7872" i="131"/>
  <c r="BA7872" i="131" s="1"/>
  <c r="AO7872" i="131"/>
  <c r="BE7872" i="131" s="1"/>
  <c r="AS7872" i="131"/>
  <c r="BI7872" i="131" s="1"/>
  <c r="AW7872" i="131"/>
  <c r="BM7872" i="131" s="1"/>
  <c r="AK7873" i="131"/>
  <c r="BA7873" i="131" s="1"/>
  <c r="AO7873" i="131"/>
  <c r="BE7873" i="131" s="1"/>
  <c r="AS7873" i="131"/>
  <c r="BI7873" i="131" s="1"/>
  <c r="AW7873" i="131"/>
  <c r="BM7873" i="131" s="1"/>
  <c r="AK7874" i="131"/>
  <c r="BA7874" i="131" s="1"/>
  <c r="AO7874" i="131"/>
  <c r="BE7874" i="131" s="1"/>
  <c r="AS7874" i="131"/>
  <c r="BI7874" i="131" s="1"/>
  <c r="AW7874" i="131"/>
  <c r="BM7874" i="131" s="1"/>
  <c r="AK7875" i="131"/>
  <c r="BA7875" i="131" s="1"/>
  <c r="AO7875" i="131"/>
  <c r="BE7875" i="131" s="1"/>
  <c r="AS7875" i="131"/>
  <c r="BI7875" i="131" s="1"/>
  <c r="AW7875" i="131"/>
  <c r="BM7875" i="131" s="1"/>
  <c r="AK7876" i="131"/>
  <c r="BA7876" i="131" s="1"/>
  <c r="AO7876" i="131"/>
  <c r="BE7876" i="131" s="1"/>
  <c r="AS7876" i="131"/>
  <c r="BI7876" i="131" s="1"/>
  <c r="AW7876" i="131"/>
  <c r="BM7876" i="131" s="1"/>
  <c r="AK7877" i="131"/>
  <c r="BA7877" i="131" s="1"/>
  <c r="AO7877" i="131"/>
  <c r="BE7877" i="131" s="1"/>
  <c r="AS7877" i="131"/>
  <c r="BI7877" i="131" s="1"/>
  <c r="AW7877" i="131"/>
  <c r="BM7877" i="131" s="1"/>
  <c r="AK7878" i="131"/>
  <c r="BA7878" i="131" s="1"/>
  <c r="AO7878" i="131"/>
  <c r="BE7878" i="131" s="1"/>
  <c r="AS7878" i="131"/>
  <c r="BI7878" i="131" s="1"/>
  <c r="AW7878" i="131"/>
  <c r="BM7878" i="131" s="1"/>
  <c r="AK7879" i="131"/>
  <c r="BA7879" i="131" s="1"/>
  <c r="AO7879" i="131"/>
  <c r="BE7879" i="131" s="1"/>
  <c r="AS7879" i="131"/>
  <c r="BI7879" i="131" s="1"/>
  <c r="AW7879" i="131"/>
  <c r="BM7879" i="131" s="1"/>
  <c r="AN7901" i="131"/>
  <c r="BD7901" i="131" s="1"/>
  <c r="AR7901" i="131"/>
  <c r="BH7901" i="131" s="1"/>
  <c r="AV7901" i="131"/>
  <c r="BL7901" i="131" s="1"/>
  <c r="AN7902" i="131"/>
  <c r="BD7902" i="131" s="1"/>
  <c r="AR7902" i="131"/>
  <c r="BH7902" i="131" s="1"/>
  <c r="AV7902" i="131"/>
  <c r="BL7902" i="131" s="1"/>
  <c r="AN7903" i="131"/>
  <c r="BD7903" i="131" s="1"/>
  <c r="AR7903" i="131"/>
  <c r="BH7903" i="131" s="1"/>
  <c r="AV7903" i="131"/>
  <c r="BL7903" i="131" s="1"/>
  <c r="AN7904" i="131"/>
  <c r="BD7904" i="131" s="1"/>
  <c r="AR7904" i="131"/>
  <c r="BH7904" i="131" s="1"/>
  <c r="AV7904" i="131"/>
  <c r="BL7904" i="131" s="1"/>
  <c r="AN7905" i="131"/>
  <c r="BD7905" i="131" s="1"/>
  <c r="AR7905" i="131"/>
  <c r="BH7905" i="131" s="1"/>
  <c r="AV7905" i="131"/>
  <c r="BL7905" i="131" s="1"/>
  <c r="AN7906" i="131"/>
  <c r="BD7906" i="131" s="1"/>
  <c r="AR7906" i="131"/>
  <c r="BH7906" i="131" s="1"/>
  <c r="AV7906" i="131"/>
  <c r="BL7906" i="131" s="1"/>
  <c r="AN7907" i="131"/>
  <c r="BD7907" i="131" s="1"/>
  <c r="AR7907" i="131"/>
  <c r="BH7907" i="131" s="1"/>
  <c r="AV7907" i="131"/>
  <c r="BL7907" i="131" s="1"/>
  <c r="AN7908" i="131"/>
  <c r="BD7908" i="131" s="1"/>
  <c r="AR7908" i="131"/>
  <c r="BH7908" i="131" s="1"/>
  <c r="AV7908" i="131"/>
  <c r="BL7908" i="131" s="1"/>
  <c r="AN7909" i="131"/>
  <c r="BD7909" i="131" s="1"/>
  <c r="AR7909" i="131"/>
  <c r="BH7909" i="131" s="1"/>
  <c r="AV7909" i="131"/>
  <c r="BL7909" i="131" s="1"/>
  <c r="AM7931" i="131"/>
  <c r="BC7931" i="131" s="1"/>
  <c r="AQ7931" i="131"/>
  <c r="BG7931" i="131" s="1"/>
  <c r="AU7931" i="131"/>
  <c r="BK7931" i="131" s="1"/>
  <c r="AM7932" i="131"/>
  <c r="BC7932" i="131" s="1"/>
  <c r="AQ7932" i="131"/>
  <c r="BG7932" i="131" s="1"/>
  <c r="AU7932" i="131"/>
  <c r="BK7932" i="131" s="1"/>
  <c r="AM7933" i="131"/>
  <c r="BC7933" i="131" s="1"/>
  <c r="AQ7933" i="131"/>
  <c r="BG7933" i="131" s="1"/>
  <c r="AU7933" i="131"/>
  <c r="BK7933" i="131" s="1"/>
  <c r="AM7934" i="131"/>
  <c r="BC7934" i="131" s="1"/>
  <c r="AQ7934" i="131"/>
  <c r="BG7934" i="131" s="1"/>
  <c r="AU7934" i="131"/>
  <c r="BK7934" i="131" s="1"/>
  <c r="AM7935" i="131"/>
  <c r="BC7935" i="131" s="1"/>
  <c r="AQ7935" i="131"/>
  <c r="BG7935" i="131" s="1"/>
  <c r="AU7935" i="131"/>
  <c r="BK7935" i="131" s="1"/>
  <c r="AM7936" i="131"/>
  <c r="BC7936" i="131" s="1"/>
  <c r="AQ7936" i="131"/>
  <c r="BG7936" i="131" s="1"/>
  <c r="AU7936" i="131"/>
  <c r="BK7936" i="131" s="1"/>
  <c r="AM7937" i="131"/>
  <c r="BC7937" i="131" s="1"/>
  <c r="AQ7937" i="131"/>
  <c r="BG7937" i="131" s="1"/>
  <c r="AU7937" i="131"/>
  <c r="BK7937" i="131" s="1"/>
  <c r="AM7938" i="131"/>
  <c r="BC7938" i="131" s="1"/>
  <c r="AQ7938" i="131"/>
  <c r="BG7938" i="131" s="1"/>
  <c r="AU7938" i="131"/>
  <c r="BK7938" i="131" s="1"/>
  <c r="AM7939" i="131"/>
  <c r="BC7939" i="131" s="1"/>
  <c r="AQ7939" i="131"/>
  <c r="BG7939" i="131" s="1"/>
  <c r="AU7939" i="131"/>
  <c r="BK7939" i="131" s="1"/>
  <c r="AL7961" i="131"/>
  <c r="BB7961" i="131" s="1"/>
  <c r="AP7961" i="131"/>
  <c r="BF7961" i="131" s="1"/>
  <c r="AT7961" i="131"/>
  <c r="BJ7961" i="131" s="1"/>
  <c r="AX7961" i="131"/>
  <c r="BN7961" i="131" s="1"/>
  <c r="AL7962" i="131"/>
  <c r="BB7962" i="131" s="1"/>
  <c r="AP7962" i="131"/>
  <c r="BF7962" i="131" s="1"/>
  <c r="AT7962" i="131"/>
  <c r="BJ7962" i="131" s="1"/>
  <c r="AX7962" i="131"/>
  <c r="BN7962" i="131" s="1"/>
  <c r="AL7963" i="131"/>
  <c r="BB7963" i="131" s="1"/>
  <c r="AP7963" i="131"/>
  <c r="BF7963" i="131" s="1"/>
  <c r="AT7963" i="131"/>
  <c r="BJ7963" i="131" s="1"/>
  <c r="AX7963" i="131"/>
  <c r="BN7963" i="131" s="1"/>
  <c r="AL7964" i="131"/>
  <c r="BB7964" i="131" s="1"/>
  <c r="AP7964" i="131"/>
  <c r="BF7964" i="131" s="1"/>
  <c r="AT7964" i="131"/>
  <c r="BJ7964" i="131" s="1"/>
  <c r="AX7964" i="131"/>
  <c r="BN7964" i="131" s="1"/>
  <c r="AL7965" i="131"/>
  <c r="BB7965" i="131" s="1"/>
  <c r="AP7965" i="131"/>
  <c r="BF7965" i="131" s="1"/>
  <c r="AT7965" i="131"/>
  <c r="BJ7965" i="131" s="1"/>
  <c r="AX7965" i="131"/>
  <c r="BN7965" i="131" s="1"/>
  <c r="AL7966" i="131"/>
  <c r="BB7966" i="131" s="1"/>
  <c r="AP7966" i="131"/>
  <c r="BF7966" i="131" s="1"/>
  <c r="AT7966" i="131"/>
  <c r="BJ7966" i="131" s="1"/>
  <c r="AX7966" i="131"/>
  <c r="BN7966" i="131" s="1"/>
  <c r="AL7967" i="131"/>
  <c r="BB7967" i="131" s="1"/>
  <c r="AP7967" i="131"/>
  <c r="BF7967" i="131" s="1"/>
  <c r="AT7967" i="131"/>
  <c r="BJ7967" i="131" s="1"/>
  <c r="AX7967" i="131"/>
  <c r="BN7967" i="131" s="1"/>
  <c r="AL7968" i="131"/>
  <c r="BB7968" i="131" s="1"/>
  <c r="AP7968" i="131"/>
  <c r="BF7968" i="131" s="1"/>
  <c r="AT7968" i="131"/>
  <c r="BJ7968" i="131" s="1"/>
  <c r="AX7968" i="131"/>
  <c r="BN7968" i="131" s="1"/>
  <c r="AL7969" i="131"/>
  <c r="BB7969" i="131" s="1"/>
  <c r="AP7969" i="131"/>
  <c r="BF7969" i="131" s="1"/>
  <c r="AT7969" i="131"/>
  <c r="BJ7969" i="131" s="1"/>
  <c r="AX7969" i="131"/>
  <c r="BN7969" i="131" s="1"/>
  <c r="AK7991" i="131"/>
  <c r="BA7991" i="131" s="1"/>
  <c r="AO7991" i="131"/>
  <c r="BE7991" i="131" s="1"/>
  <c r="AS7991" i="131"/>
  <c r="BI7991" i="131" s="1"/>
  <c r="AW7991" i="131"/>
  <c r="BM7991" i="131" s="1"/>
  <c r="AK7992" i="131"/>
  <c r="BA7992" i="131" s="1"/>
  <c r="AO7992" i="131"/>
  <c r="BE7992" i="131" s="1"/>
  <c r="AS7992" i="131"/>
  <c r="BI7992" i="131" s="1"/>
  <c r="AW7992" i="131"/>
  <c r="BM7992" i="131" s="1"/>
  <c r="AK7993" i="131"/>
  <c r="BA7993" i="131" s="1"/>
  <c r="AO7993" i="131"/>
  <c r="BE7993" i="131" s="1"/>
  <c r="AS7993" i="131"/>
  <c r="BI7993" i="131" s="1"/>
  <c r="AW7993" i="131"/>
  <c r="BM7993" i="131" s="1"/>
  <c r="AK7994" i="131"/>
  <c r="BA7994" i="131" s="1"/>
  <c r="AO7994" i="131"/>
  <c r="BE7994" i="131" s="1"/>
  <c r="AS7994" i="131"/>
  <c r="BI7994" i="131" s="1"/>
  <c r="AW7994" i="131"/>
  <c r="BM7994" i="131" s="1"/>
  <c r="AK7995" i="131"/>
  <c r="BA7995" i="131" s="1"/>
  <c r="AO7995" i="131"/>
  <c r="BE7995" i="131" s="1"/>
  <c r="AS7995" i="131"/>
  <c r="BI7995" i="131" s="1"/>
  <c r="AW7995" i="131"/>
  <c r="BM7995" i="131" s="1"/>
  <c r="AK7996" i="131"/>
  <c r="BA7996" i="131" s="1"/>
  <c r="AO7996" i="131"/>
  <c r="BE7996" i="131" s="1"/>
  <c r="AS7996" i="131"/>
  <c r="BI7996" i="131" s="1"/>
  <c r="AW7996" i="131"/>
  <c r="BM7996" i="131" s="1"/>
  <c r="AK7997" i="131"/>
  <c r="BA7997" i="131" s="1"/>
  <c r="AO7997" i="131"/>
  <c r="BE7997" i="131" s="1"/>
  <c r="AS7997" i="131"/>
  <c r="BI7997" i="131" s="1"/>
  <c r="AW7997" i="131"/>
  <c r="BM7997" i="131" s="1"/>
  <c r="AK7998" i="131"/>
  <c r="BA7998" i="131" s="1"/>
  <c r="AO7998" i="131"/>
  <c r="BE7998" i="131" s="1"/>
  <c r="AS7998" i="131"/>
  <c r="BI7998" i="131" s="1"/>
  <c r="AW7998" i="131"/>
  <c r="BM7998" i="131" s="1"/>
  <c r="AK7999" i="131"/>
  <c r="BA7999" i="131" s="1"/>
  <c r="AO7999" i="131"/>
  <c r="BE7999" i="131" s="1"/>
  <c r="AS7999" i="131"/>
  <c r="BI7999" i="131" s="1"/>
  <c r="AW7999" i="131"/>
  <c r="BM7999" i="131" s="1"/>
  <c r="AN8021" i="131"/>
  <c r="BD8021" i="131" s="1"/>
  <c r="AR8021" i="131"/>
  <c r="BH8021" i="131" s="1"/>
  <c r="AV8021" i="131"/>
  <c r="BL8021" i="131" s="1"/>
  <c r="AN8022" i="131"/>
  <c r="BD8022" i="131" s="1"/>
  <c r="AR8022" i="131"/>
  <c r="BH8022" i="131" s="1"/>
  <c r="AV8022" i="131"/>
  <c r="BL8022" i="131" s="1"/>
  <c r="AN8023" i="131"/>
  <c r="BD8023" i="131" s="1"/>
  <c r="AR8023" i="131"/>
  <c r="BH8023" i="131" s="1"/>
  <c r="AV8023" i="131"/>
  <c r="BL8023" i="131" s="1"/>
  <c r="AN8024" i="131"/>
  <c r="BD8024" i="131" s="1"/>
  <c r="AR8024" i="131"/>
  <c r="BH8024" i="131" s="1"/>
  <c r="AV8024" i="131"/>
  <c r="BL8024" i="131" s="1"/>
  <c r="AN8025" i="131"/>
  <c r="BD8025" i="131" s="1"/>
  <c r="AR8025" i="131"/>
  <c r="BH8025" i="131" s="1"/>
  <c r="AV8025" i="131"/>
  <c r="BL8025" i="131" s="1"/>
  <c r="AN8026" i="131"/>
  <c r="BD8026" i="131" s="1"/>
  <c r="AR8026" i="131"/>
  <c r="BH8026" i="131" s="1"/>
  <c r="AV8026" i="131"/>
  <c r="BL8026" i="131" s="1"/>
  <c r="AN8027" i="131"/>
  <c r="BD8027" i="131" s="1"/>
  <c r="AR8027" i="131"/>
  <c r="BH8027" i="131" s="1"/>
  <c r="AV8027" i="131"/>
  <c r="BL8027" i="131" s="1"/>
  <c r="AN8028" i="131"/>
  <c r="BD8028" i="131" s="1"/>
  <c r="AR8028" i="131"/>
  <c r="BH8028" i="131" s="1"/>
  <c r="AV8028" i="131"/>
  <c r="BL8028" i="131" s="1"/>
  <c r="AN8029" i="131"/>
  <c r="BD8029" i="131" s="1"/>
  <c r="AR8029" i="131"/>
  <c r="BH8029" i="131" s="1"/>
  <c r="AV8029" i="131"/>
  <c r="BL8029" i="131" s="1"/>
  <c r="AM8051" i="131"/>
  <c r="BC8051" i="131" s="1"/>
  <c r="AQ8051" i="131"/>
  <c r="BG8051" i="131" s="1"/>
  <c r="AU8051" i="131"/>
  <c r="BK8051" i="131" s="1"/>
  <c r="AM8052" i="131"/>
  <c r="BC8052" i="131" s="1"/>
  <c r="AQ8052" i="131"/>
  <c r="BG8052" i="131" s="1"/>
  <c r="AU8052" i="131"/>
  <c r="BK8052" i="131" s="1"/>
  <c r="AM8053" i="131"/>
  <c r="BC8053" i="131" s="1"/>
  <c r="AQ8053" i="131"/>
  <c r="BG8053" i="131" s="1"/>
  <c r="AU8053" i="131"/>
  <c r="BK8053" i="131" s="1"/>
  <c r="AM8054" i="131"/>
  <c r="BC8054" i="131" s="1"/>
  <c r="AQ8054" i="131"/>
  <c r="BG8054" i="131" s="1"/>
  <c r="AU8054" i="131"/>
  <c r="BK8054" i="131" s="1"/>
  <c r="AM8055" i="131"/>
  <c r="BC8055" i="131" s="1"/>
  <c r="AQ8055" i="131"/>
  <c r="BG8055" i="131" s="1"/>
  <c r="AU8055" i="131"/>
  <c r="BK8055" i="131" s="1"/>
  <c r="AM8056" i="131"/>
  <c r="BC8056" i="131" s="1"/>
  <c r="AQ8056" i="131"/>
  <c r="BG8056" i="131" s="1"/>
  <c r="AU8056" i="131"/>
  <c r="BK8056" i="131" s="1"/>
  <c r="AM8057" i="131"/>
  <c r="BC8057" i="131" s="1"/>
  <c r="AQ8057" i="131"/>
  <c r="BG8057" i="131" s="1"/>
  <c r="AU8057" i="131"/>
  <c r="BK8057" i="131" s="1"/>
  <c r="AM8058" i="131"/>
  <c r="BC8058" i="131" s="1"/>
  <c r="AQ8058" i="131"/>
  <c r="BG8058" i="131" s="1"/>
  <c r="AU8058" i="131"/>
  <c r="BK8058" i="131" s="1"/>
  <c r="AM8059" i="131"/>
  <c r="BC8059" i="131" s="1"/>
  <c r="AQ8059" i="131"/>
  <c r="BG8059" i="131" s="1"/>
  <c r="AU8059" i="131"/>
  <c r="BK8059" i="131" s="1"/>
  <c r="AL8081" i="131"/>
  <c r="BB8081" i="131" s="1"/>
  <c r="AP8081" i="131"/>
  <c r="BF8081" i="131" s="1"/>
  <c r="AT8081" i="131"/>
  <c r="BJ8081" i="131" s="1"/>
  <c r="AX8081" i="131"/>
  <c r="BN8081" i="131" s="1"/>
  <c r="AL8082" i="131"/>
  <c r="BB8082" i="131" s="1"/>
  <c r="AP8082" i="131"/>
  <c r="BF8082" i="131" s="1"/>
  <c r="AT8082" i="131"/>
  <c r="BJ8082" i="131" s="1"/>
  <c r="AX8082" i="131"/>
  <c r="BN8082" i="131" s="1"/>
  <c r="AL8083" i="131"/>
  <c r="BB8083" i="131" s="1"/>
  <c r="AP8083" i="131"/>
  <c r="BF8083" i="131" s="1"/>
  <c r="AT8083" i="131"/>
  <c r="BJ8083" i="131" s="1"/>
  <c r="AX8083" i="131"/>
  <c r="BN8083" i="131" s="1"/>
  <c r="AL8084" i="131"/>
  <c r="BB8084" i="131" s="1"/>
  <c r="AP8084" i="131"/>
  <c r="BF8084" i="131" s="1"/>
  <c r="AT8084" i="131"/>
  <c r="BJ8084" i="131" s="1"/>
  <c r="AX8084" i="131"/>
  <c r="BN8084" i="131" s="1"/>
  <c r="AL8085" i="131"/>
  <c r="BB8085" i="131" s="1"/>
  <c r="AP8085" i="131"/>
  <c r="BF8085" i="131" s="1"/>
  <c r="AT8085" i="131"/>
  <c r="BJ8085" i="131" s="1"/>
  <c r="AX8085" i="131"/>
  <c r="BN8085" i="131" s="1"/>
  <c r="AL8086" i="131"/>
  <c r="BB8086" i="131" s="1"/>
  <c r="AP8086" i="131"/>
  <c r="BF8086" i="131" s="1"/>
  <c r="AT8086" i="131"/>
  <c r="BJ8086" i="131" s="1"/>
  <c r="AX8086" i="131"/>
  <c r="BN8086" i="131" s="1"/>
  <c r="AL8087" i="131"/>
  <c r="BB8087" i="131" s="1"/>
  <c r="AP8087" i="131"/>
  <c r="BF8087" i="131" s="1"/>
  <c r="AT8087" i="131"/>
  <c r="BJ8087" i="131" s="1"/>
  <c r="AX8087" i="131"/>
  <c r="BN8087" i="131" s="1"/>
  <c r="AL8088" i="131"/>
  <c r="BB8088" i="131" s="1"/>
  <c r="AP8088" i="131"/>
  <c r="BF8088" i="131" s="1"/>
  <c r="AT8088" i="131"/>
  <c r="BJ8088" i="131" s="1"/>
  <c r="AX8088" i="131"/>
  <c r="BN8088" i="131" s="1"/>
  <c r="AL8089" i="131"/>
  <c r="BB8089" i="131" s="1"/>
  <c r="AP8089" i="131"/>
  <c r="BF8089" i="131" s="1"/>
  <c r="AT8089" i="131"/>
  <c r="BJ8089" i="131" s="1"/>
  <c r="AX8089" i="131"/>
  <c r="BN8089" i="131" s="1"/>
  <c r="AK8111" i="131"/>
  <c r="BA8111" i="131" s="1"/>
  <c r="AO8111" i="131"/>
  <c r="BE8111" i="131" s="1"/>
  <c r="AS8111" i="131"/>
  <c r="BI8111" i="131" s="1"/>
  <c r="AW8111" i="131"/>
  <c r="BM8111" i="131" s="1"/>
  <c r="AK8112" i="131"/>
  <c r="BA8112" i="131" s="1"/>
  <c r="AO8112" i="131"/>
  <c r="BE8112" i="131" s="1"/>
  <c r="AS8112" i="131"/>
  <c r="BI8112" i="131" s="1"/>
  <c r="AW8112" i="131"/>
  <c r="BM8112" i="131" s="1"/>
  <c r="AK8113" i="131"/>
  <c r="BA8113" i="131" s="1"/>
  <c r="AO8113" i="131"/>
  <c r="BE8113" i="131" s="1"/>
  <c r="AS8113" i="131"/>
  <c r="BI8113" i="131" s="1"/>
  <c r="AW8113" i="131"/>
  <c r="BM8113" i="131" s="1"/>
  <c r="AK8114" i="131"/>
  <c r="BA8114" i="131" s="1"/>
  <c r="AO8114" i="131"/>
  <c r="BE8114" i="131" s="1"/>
  <c r="AS8114" i="131"/>
  <c r="BI8114" i="131" s="1"/>
  <c r="AW8114" i="131"/>
  <c r="BM8114" i="131" s="1"/>
  <c r="AK8115" i="131"/>
  <c r="BA8115" i="131" s="1"/>
  <c r="AO8115" i="131"/>
  <c r="BE8115" i="131" s="1"/>
  <c r="AS8115" i="131"/>
  <c r="BI8115" i="131" s="1"/>
  <c r="AW8115" i="131"/>
  <c r="BM8115" i="131" s="1"/>
  <c r="AK8116" i="131"/>
  <c r="BA8116" i="131" s="1"/>
  <c r="AO8116" i="131"/>
  <c r="BE8116" i="131" s="1"/>
  <c r="AS8116" i="131"/>
  <c r="BI8116" i="131" s="1"/>
  <c r="AW8116" i="131"/>
  <c r="BM8116" i="131" s="1"/>
  <c r="AK8117" i="131"/>
  <c r="BA8117" i="131" s="1"/>
  <c r="AO8117" i="131"/>
  <c r="BE8117" i="131" s="1"/>
  <c r="AS8117" i="131"/>
  <c r="BI8117" i="131" s="1"/>
  <c r="AW8117" i="131"/>
  <c r="BM8117" i="131" s="1"/>
  <c r="AK8118" i="131"/>
  <c r="BA8118" i="131" s="1"/>
  <c r="AO8118" i="131"/>
  <c r="BE8118" i="131" s="1"/>
  <c r="AS8118" i="131"/>
  <c r="BI8118" i="131" s="1"/>
  <c r="AW8118" i="131"/>
  <c r="BM8118" i="131" s="1"/>
  <c r="AK8119" i="131"/>
  <c r="BA8119" i="131" s="1"/>
  <c r="AO8119" i="131"/>
  <c r="BE8119" i="131" s="1"/>
  <c r="AS8119" i="131"/>
  <c r="BI8119" i="131" s="1"/>
  <c r="AW8119" i="131"/>
  <c r="BM8119" i="131" s="1"/>
  <c r="AN8141" i="131"/>
  <c r="BD8141" i="131" s="1"/>
  <c r="AR8141" i="131"/>
  <c r="BH8141" i="131" s="1"/>
  <c r="AV8141" i="131"/>
  <c r="BL8141" i="131" s="1"/>
  <c r="AN8142" i="131"/>
  <c r="BD8142" i="131" s="1"/>
  <c r="AR8142" i="131"/>
  <c r="BH8142" i="131" s="1"/>
  <c r="AV8142" i="131"/>
  <c r="BL8142" i="131" s="1"/>
  <c r="AN8143" i="131"/>
  <c r="BD8143" i="131" s="1"/>
  <c r="AR8143" i="131"/>
  <c r="BH8143" i="131" s="1"/>
  <c r="AV8143" i="131"/>
  <c r="BL8143" i="131" s="1"/>
  <c r="AN8144" i="131"/>
  <c r="BD8144" i="131" s="1"/>
  <c r="AR8144" i="131"/>
  <c r="BH8144" i="131" s="1"/>
  <c r="AV8144" i="131"/>
  <c r="BL8144" i="131" s="1"/>
  <c r="AN8145" i="131"/>
  <c r="BD8145" i="131" s="1"/>
  <c r="AR8145" i="131"/>
  <c r="BH8145" i="131" s="1"/>
  <c r="AV8145" i="131"/>
  <c r="BL8145" i="131" s="1"/>
  <c r="AN8146" i="131"/>
  <c r="BD8146" i="131" s="1"/>
  <c r="AR8146" i="131"/>
  <c r="BH8146" i="131" s="1"/>
  <c r="AV8146" i="131"/>
  <c r="BL8146" i="131" s="1"/>
  <c r="AN8147" i="131"/>
  <c r="BD8147" i="131" s="1"/>
  <c r="AR8147" i="131"/>
  <c r="BH8147" i="131" s="1"/>
  <c r="AV8147" i="131"/>
  <c r="BL8147" i="131" s="1"/>
  <c r="AN8148" i="131"/>
  <c r="BD8148" i="131" s="1"/>
  <c r="AR8148" i="131"/>
  <c r="BH8148" i="131" s="1"/>
  <c r="AV8148" i="131"/>
  <c r="BL8148" i="131" s="1"/>
  <c r="AN8149" i="131"/>
  <c r="BD8149" i="131" s="1"/>
  <c r="AR8149" i="131"/>
  <c r="BH8149" i="131" s="1"/>
  <c r="AV8149" i="131"/>
  <c r="BL8149" i="131" s="1"/>
  <c r="AM8171" i="131"/>
  <c r="BC8171" i="131" s="1"/>
  <c r="AQ8171" i="131"/>
  <c r="BG8171" i="131" s="1"/>
  <c r="AU8171" i="131"/>
  <c r="BK8171" i="131" s="1"/>
  <c r="AM8172" i="131"/>
  <c r="BC8172" i="131" s="1"/>
  <c r="AQ8172" i="131"/>
  <c r="BG8172" i="131" s="1"/>
  <c r="AU8172" i="131"/>
  <c r="BK8172" i="131" s="1"/>
  <c r="AM8173" i="131"/>
  <c r="BC8173" i="131" s="1"/>
  <c r="AQ8173" i="131"/>
  <c r="BG8173" i="131" s="1"/>
  <c r="AU8173" i="131"/>
  <c r="BK8173" i="131" s="1"/>
  <c r="AM8174" i="131"/>
  <c r="BC8174" i="131" s="1"/>
  <c r="AQ8174" i="131"/>
  <c r="BG8174" i="131" s="1"/>
  <c r="AU8174" i="131"/>
  <c r="BK8174" i="131" s="1"/>
  <c r="AM8175" i="131"/>
  <c r="BC8175" i="131" s="1"/>
  <c r="AQ8175" i="131"/>
  <c r="BG8175" i="131" s="1"/>
  <c r="AU8175" i="131"/>
  <c r="BK8175" i="131" s="1"/>
  <c r="AM8176" i="131"/>
  <c r="BC8176" i="131" s="1"/>
  <c r="AQ8176" i="131"/>
  <c r="BG8176" i="131" s="1"/>
  <c r="AU8176" i="131"/>
  <c r="BK8176" i="131" s="1"/>
  <c r="AM8177" i="131"/>
  <c r="BC8177" i="131" s="1"/>
  <c r="AQ8177" i="131"/>
  <c r="BG8177" i="131" s="1"/>
  <c r="AU8177" i="131"/>
  <c r="BK8177" i="131" s="1"/>
  <c r="AM8178" i="131"/>
  <c r="BC8178" i="131" s="1"/>
  <c r="AQ8178" i="131"/>
  <c r="BG8178" i="131" s="1"/>
  <c r="AU8178" i="131"/>
  <c r="BK8178" i="131" s="1"/>
  <c r="AM8179" i="131"/>
  <c r="BC8179" i="131" s="1"/>
  <c r="AQ8179" i="131"/>
  <c r="BG8179" i="131" s="1"/>
  <c r="AU8179" i="131"/>
  <c r="BK8179" i="131" s="1"/>
  <c r="AL8201" i="131"/>
  <c r="BB8201" i="131" s="1"/>
  <c r="AP8201" i="131"/>
  <c r="BF8201" i="131" s="1"/>
  <c r="AT8201" i="131"/>
  <c r="BJ8201" i="131" s="1"/>
  <c r="AX8201" i="131"/>
  <c r="BN8201" i="131" s="1"/>
  <c r="AL8202" i="131"/>
  <c r="BB8202" i="131" s="1"/>
  <c r="AP8202" i="131"/>
  <c r="BF8202" i="131" s="1"/>
  <c r="AT8202" i="131"/>
  <c r="BJ8202" i="131" s="1"/>
  <c r="AX8202" i="131"/>
  <c r="BN8202" i="131" s="1"/>
  <c r="AL8203" i="131"/>
  <c r="BB8203" i="131" s="1"/>
  <c r="AP8203" i="131"/>
  <c r="BF8203" i="131" s="1"/>
  <c r="AT8203" i="131"/>
  <c r="BJ8203" i="131" s="1"/>
  <c r="AX8203" i="131"/>
  <c r="BN8203" i="131" s="1"/>
  <c r="AL8204" i="131"/>
  <c r="BB8204" i="131" s="1"/>
  <c r="AP8204" i="131"/>
  <c r="BF8204" i="131" s="1"/>
  <c r="AT8204" i="131"/>
  <c r="BJ8204" i="131" s="1"/>
  <c r="AX8204" i="131"/>
  <c r="BN8204" i="131" s="1"/>
  <c r="AL8205" i="131"/>
  <c r="BB8205" i="131" s="1"/>
  <c r="AP8205" i="131"/>
  <c r="BF8205" i="131" s="1"/>
  <c r="AT8205" i="131"/>
  <c r="BJ8205" i="131" s="1"/>
  <c r="AX8205" i="131"/>
  <c r="BN8205" i="131" s="1"/>
  <c r="AL8206" i="131"/>
  <c r="BB8206" i="131" s="1"/>
  <c r="AP8206" i="131"/>
  <c r="BF8206" i="131" s="1"/>
  <c r="AT8206" i="131"/>
  <c r="BJ8206" i="131" s="1"/>
  <c r="AX8206" i="131"/>
  <c r="BN8206" i="131" s="1"/>
  <c r="AL8207" i="131"/>
  <c r="BB8207" i="131" s="1"/>
  <c r="AP8207" i="131"/>
  <c r="BF8207" i="131" s="1"/>
  <c r="AT8207" i="131"/>
  <c r="BJ8207" i="131" s="1"/>
  <c r="AX8207" i="131"/>
  <c r="BN8207" i="131" s="1"/>
  <c r="AL8208" i="131"/>
  <c r="BB8208" i="131" s="1"/>
  <c r="AP8208" i="131"/>
  <c r="BF8208" i="131" s="1"/>
  <c r="AT8208" i="131"/>
  <c r="BJ8208" i="131" s="1"/>
  <c r="AX8208" i="131"/>
  <c r="BN8208" i="131" s="1"/>
  <c r="AL8209" i="131"/>
  <c r="BB8209" i="131" s="1"/>
  <c r="AP8209" i="131"/>
  <c r="BF8209" i="131" s="1"/>
  <c r="AT8209" i="131"/>
  <c r="BJ8209" i="131" s="1"/>
  <c r="AK8233" i="131"/>
  <c r="BA8233" i="131" s="1"/>
  <c r="AO8233" i="131"/>
  <c r="BE8233" i="131" s="1"/>
  <c r="AS8233" i="131"/>
  <c r="BI8233" i="131" s="1"/>
  <c r="AW8233" i="131"/>
  <c r="BM8233" i="131" s="1"/>
  <c r="AK8234" i="131"/>
  <c r="BA8234" i="131" s="1"/>
  <c r="AO8234" i="131"/>
  <c r="BE8234" i="131" s="1"/>
  <c r="AS8234" i="131"/>
  <c r="BI8234" i="131" s="1"/>
  <c r="AW8234" i="131"/>
  <c r="BM8234" i="131" s="1"/>
  <c r="AK8235" i="131"/>
  <c r="BA8235" i="131" s="1"/>
  <c r="AO8235" i="131"/>
  <c r="BE8235" i="131" s="1"/>
  <c r="AS8235" i="131"/>
  <c r="BI8235" i="131" s="1"/>
  <c r="AW8235" i="131"/>
  <c r="BM8235" i="131" s="1"/>
  <c r="AK8236" i="131"/>
  <c r="BA8236" i="131" s="1"/>
  <c r="AO8236" i="131"/>
  <c r="BE8236" i="131" s="1"/>
  <c r="AS8236" i="131"/>
  <c r="BI8236" i="131" s="1"/>
  <c r="AW8236" i="131"/>
  <c r="BM8236" i="131" s="1"/>
  <c r="AK8237" i="131"/>
  <c r="BA8237" i="131" s="1"/>
  <c r="AO8237" i="131"/>
  <c r="BE8237" i="131" s="1"/>
  <c r="AS8237" i="131"/>
  <c r="BI8237" i="131" s="1"/>
  <c r="AW8237" i="131"/>
  <c r="BM8237" i="131" s="1"/>
  <c r="AK8238" i="131"/>
  <c r="BA8238" i="131" s="1"/>
  <c r="AO8238" i="131"/>
  <c r="BE8238" i="131" s="1"/>
  <c r="AS8238" i="131"/>
  <c r="BI8238" i="131" s="1"/>
  <c r="AW8238" i="131"/>
  <c r="BM8238" i="131" s="1"/>
  <c r="AK8239" i="131"/>
  <c r="BA8239" i="131" s="1"/>
  <c r="AO8239" i="131"/>
  <c r="BE8239" i="131" s="1"/>
  <c r="AS8239" i="131"/>
  <c r="BI8239" i="131" s="1"/>
  <c r="AW8239" i="131"/>
  <c r="BM8239" i="131" s="1"/>
  <c r="AN8261" i="131"/>
  <c r="BD8261" i="131" s="1"/>
  <c r="AR8261" i="131"/>
  <c r="BH8261" i="131" s="1"/>
  <c r="AV8261" i="131"/>
  <c r="BL8261" i="131" s="1"/>
  <c r="AN8262" i="131"/>
  <c r="BD8262" i="131" s="1"/>
  <c r="AR8262" i="131"/>
  <c r="BH8262" i="131" s="1"/>
  <c r="AV8262" i="131"/>
  <c r="BL8262" i="131" s="1"/>
  <c r="AN8263" i="131"/>
  <c r="BD8263" i="131" s="1"/>
  <c r="AR8263" i="131"/>
  <c r="BH8263" i="131" s="1"/>
  <c r="AV8263" i="131"/>
  <c r="BL8263" i="131" s="1"/>
  <c r="AN8264" i="131"/>
  <c r="BD8264" i="131" s="1"/>
  <c r="AR8264" i="131"/>
  <c r="BH8264" i="131" s="1"/>
  <c r="AV8264" i="131"/>
  <c r="BL8264" i="131" s="1"/>
  <c r="AN8265" i="131"/>
  <c r="BD8265" i="131" s="1"/>
  <c r="AR8265" i="131"/>
  <c r="BH8265" i="131" s="1"/>
  <c r="AV8265" i="131"/>
  <c r="BL8265" i="131" s="1"/>
  <c r="AN8266" i="131"/>
  <c r="BD8266" i="131" s="1"/>
  <c r="AR8266" i="131"/>
  <c r="BH8266" i="131" s="1"/>
  <c r="AV8266" i="131"/>
  <c r="BL8266" i="131" s="1"/>
  <c r="AN8267" i="131"/>
  <c r="BD8267" i="131" s="1"/>
  <c r="AR8267" i="131"/>
  <c r="BH8267" i="131" s="1"/>
  <c r="AV8267" i="131"/>
  <c r="BL8267" i="131" s="1"/>
  <c r="AN8268" i="131"/>
  <c r="BD8268" i="131" s="1"/>
  <c r="AR8268" i="131"/>
  <c r="BH8268" i="131" s="1"/>
  <c r="AV8268" i="131"/>
  <c r="BL8268" i="131" s="1"/>
  <c r="AN8269" i="131"/>
  <c r="BD8269" i="131" s="1"/>
  <c r="AR8269" i="131"/>
  <c r="BH8269" i="131" s="1"/>
  <c r="AV8269" i="131"/>
  <c r="BL8269" i="131" s="1"/>
  <c r="AM8291" i="131"/>
  <c r="BC8291" i="131" s="1"/>
  <c r="AQ8291" i="131"/>
  <c r="BG8291" i="131" s="1"/>
  <c r="AU8291" i="131"/>
  <c r="BK8291" i="131" s="1"/>
  <c r="AM8292" i="131"/>
  <c r="BC8292" i="131" s="1"/>
  <c r="AQ8292" i="131"/>
  <c r="BG8292" i="131" s="1"/>
  <c r="AU8292" i="131"/>
  <c r="BK8292" i="131" s="1"/>
  <c r="AM8293" i="131"/>
  <c r="BC8293" i="131" s="1"/>
  <c r="AQ8293" i="131"/>
  <c r="BG8293" i="131" s="1"/>
  <c r="AU8293" i="131"/>
  <c r="BK8293" i="131" s="1"/>
  <c r="AM8294" i="131"/>
  <c r="BC8294" i="131" s="1"/>
  <c r="AQ8294" i="131"/>
  <c r="BG8294" i="131" s="1"/>
  <c r="AU8294" i="131"/>
  <c r="BK8294" i="131" s="1"/>
  <c r="AM8295" i="131"/>
  <c r="BC8295" i="131" s="1"/>
  <c r="AQ8295" i="131"/>
  <c r="BG8295" i="131" s="1"/>
  <c r="AU8295" i="131"/>
  <c r="BK8295" i="131" s="1"/>
  <c r="AM8296" i="131"/>
  <c r="BC8296" i="131" s="1"/>
  <c r="AQ8296" i="131"/>
  <c r="BG8296" i="131" s="1"/>
  <c r="AU8296" i="131"/>
  <c r="BK8296" i="131" s="1"/>
  <c r="AM8297" i="131"/>
  <c r="BC8297" i="131" s="1"/>
  <c r="AQ8297" i="131"/>
  <c r="BG8297" i="131" s="1"/>
  <c r="AU8297" i="131"/>
  <c r="BK8297" i="131" s="1"/>
  <c r="AM8298" i="131"/>
  <c r="BC8298" i="131" s="1"/>
  <c r="AQ8298" i="131"/>
  <c r="BG8298" i="131" s="1"/>
  <c r="AU8298" i="131"/>
  <c r="BK8298" i="131" s="1"/>
  <c r="AM8299" i="131"/>
  <c r="BC8299" i="131" s="1"/>
  <c r="AQ8299" i="131"/>
  <c r="BG8299" i="131" s="1"/>
  <c r="AU8299" i="131"/>
  <c r="BK8299" i="131" s="1"/>
  <c r="AL8321" i="131"/>
  <c r="BB8321" i="131" s="1"/>
  <c r="AP8321" i="131"/>
  <c r="BF8321" i="131" s="1"/>
  <c r="AT8321" i="131"/>
  <c r="BJ8321" i="131" s="1"/>
  <c r="AX8321" i="131"/>
  <c r="BN8321" i="131" s="1"/>
  <c r="AL8322" i="131"/>
  <c r="BB8322" i="131" s="1"/>
  <c r="AP8322" i="131"/>
  <c r="BF8322" i="131" s="1"/>
  <c r="AT8322" i="131"/>
  <c r="BJ8322" i="131" s="1"/>
  <c r="AX8322" i="131"/>
  <c r="BN8322" i="131" s="1"/>
  <c r="AL8323" i="131"/>
  <c r="BB8323" i="131" s="1"/>
  <c r="AP8323" i="131"/>
  <c r="BF8323" i="131" s="1"/>
  <c r="AT8323" i="131"/>
  <c r="BJ8323" i="131" s="1"/>
  <c r="AX8323" i="131"/>
  <c r="BN8323" i="131" s="1"/>
  <c r="AL8324" i="131"/>
  <c r="BB8324" i="131" s="1"/>
  <c r="AP8324" i="131"/>
  <c r="BF8324" i="131" s="1"/>
  <c r="AT8324" i="131"/>
  <c r="BJ8324" i="131" s="1"/>
  <c r="AX8324" i="131"/>
  <c r="BN8324" i="131" s="1"/>
  <c r="AL8325" i="131"/>
  <c r="BB8325" i="131" s="1"/>
  <c r="AP8325" i="131"/>
  <c r="BF8325" i="131" s="1"/>
  <c r="AT8325" i="131"/>
  <c r="BJ8325" i="131" s="1"/>
  <c r="AX8325" i="131"/>
  <c r="BN8325" i="131" s="1"/>
  <c r="AL8326" i="131"/>
  <c r="BB8326" i="131" s="1"/>
  <c r="AP8326" i="131"/>
  <c r="BF8326" i="131" s="1"/>
  <c r="AT8326" i="131"/>
  <c r="BJ8326" i="131" s="1"/>
  <c r="AX8326" i="131"/>
  <c r="BN8326" i="131" s="1"/>
  <c r="AL8327" i="131"/>
  <c r="BB8327" i="131" s="1"/>
  <c r="AP8327" i="131"/>
  <c r="BF8327" i="131" s="1"/>
  <c r="AT8327" i="131"/>
  <c r="BJ8327" i="131" s="1"/>
  <c r="AX8327" i="131"/>
  <c r="BN8327" i="131" s="1"/>
  <c r="AL8328" i="131"/>
  <c r="BB8328" i="131" s="1"/>
  <c r="AP8328" i="131"/>
  <c r="BF8328" i="131" s="1"/>
  <c r="AT8328" i="131"/>
  <c r="BJ8328" i="131" s="1"/>
  <c r="AX8328" i="131"/>
  <c r="BN8328" i="131" s="1"/>
  <c r="AL8329" i="131"/>
  <c r="BB8329" i="131" s="1"/>
  <c r="AP8329" i="131"/>
  <c r="BF8329" i="131" s="1"/>
  <c r="AT8329" i="131"/>
  <c r="BJ8329" i="131" s="1"/>
  <c r="AX8329" i="131"/>
  <c r="BN8329" i="131" s="1"/>
  <c r="AK8351" i="131"/>
  <c r="BA8351" i="131" s="1"/>
  <c r="AO8351" i="131"/>
  <c r="BE8351" i="131" s="1"/>
  <c r="AS8351" i="131"/>
  <c r="BI8351" i="131" s="1"/>
  <c r="AW8351" i="131"/>
  <c r="BM8351" i="131" s="1"/>
  <c r="AK8352" i="131"/>
  <c r="BA8352" i="131" s="1"/>
  <c r="AO8352" i="131"/>
  <c r="BE8352" i="131" s="1"/>
  <c r="AS8352" i="131"/>
  <c r="BI8352" i="131" s="1"/>
  <c r="AW8352" i="131"/>
  <c r="BM8352" i="131" s="1"/>
  <c r="AK8353" i="131"/>
  <c r="BA8353" i="131" s="1"/>
  <c r="AO8353" i="131"/>
  <c r="BE8353" i="131" s="1"/>
  <c r="AS8353" i="131"/>
  <c r="BI8353" i="131" s="1"/>
  <c r="AW8353" i="131"/>
  <c r="BM8353" i="131" s="1"/>
  <c r="AK8354" i="131"/>
  <c r="BA8354" i="131" s="1"/>
  <c r="AO8354" i="131"/>
  <c r="BE8354" i="131" s="1"/>
  <c r="AS8354" i="131"/>
  <c r="BI8354" i="131" s="1"/>
  <c r="AW8354" i="131"/>
  <c r="BM8354" i="131" s="1"/>
  <c r="AK8355" i="131"/>
  <c r="BA8355" i="131" s="1"/>
  <c r="AO8355" i="131"/>
  <c r="BE8355" i="131" s="1"/>
  <c r="AS8355" i="131"/>
  <c r="BI8355" i="131" s="1"/>
  <c r="AW8355" i="131"/>
  <c r="BM8355" i="131" s="1"/>
  <c r="AK8356" i="131"/>
  <c r="BA8356" i="131" s="1"/>
  <c r="AO8356" i="131"/>
  <c r="BE8356" i="131" s="1"/>
  <c r="AS8356" i="131"/>
  <c r="BI8356" i="131" s="1"/>
  <c r="AW8356" i="131"/>
  <c r="BM8356" i="131" s="1"/>
  <c r="AK8357" i="131"/>
  <c r="BA8357" i="131" s="1"/>
  <c r="AO8357" i="131"/>
  <c r="BE8357" i="131" s="1"/>
  <c r="AS8357" i="131"/>
  <c r="BI8357" i="131" s="1"/>
  <c r="AW8357" i="131"/>
  <c r="BM8357" i="131" s="1"/>
  <c r="AK8358" i="131"/>
  <c r="BA8358" i="131" s="1"/>
  <c r="AO8358" i="131"/>
  <c r="BE8358" i="131" s="1"/>
  <c r="AS8358" i="131"/>
  <c r="BI8358" i="131" s="1"/>
  <c r="AW8358" i="131"/>
  <c r="BM8358" i="131" s="1"/>
  <c r="AK8359" i="131"/>
  <c r="BA8359" i="131" s="1"/>
  <c r="AO8359" i="131"/>
  <c r="BE8359" i="131" s="1"/>
  <c r="AS8359" i="131"/>
  <c r="BI8359" i="131" s="1"/>
  <c r="AW8359" i="131"/>
  <c r="BM8359" i="131" s="1"/>
  <c r="AN8381" i="131"/>
  <c r="BD8381" i="131" s="1"/>
  <c r="AR8381" i="131"/>
  <c r="BH8381" i="131" s="1"/>
  <c r="AV8381" i="131"/>
  <c r="BL8381" i="131" s="1"/>
  <c r="AN8382" i="131"/>
  <c r="BD8382" i="131" s="1"/>
  <c r="AR8382" i="131"/>
  <c r="BH8382" i="131" s="1"/>
  <c r="AV8382" i="131"/>
  <c r="BL8382" i="131" s="1"/>
  <c r="AN8383" i="131"/>
  <c r="BD8383" i="131" s="1"/>
  <c r="AR8383" i="131"/>
  <c r="BH8383" i="131" s="1"/>
  <c r="AV8383" i="131"/>
  <c r="BL8383" i="131" s="1"/>
  <c r="AN8384" i="131"/>
  <c r="BD8384" i="131" s="1"/>
  <c r="AR8384" i="131"/>
  <c r="BH8384" i="131" s="1"/>
  <c r="AV8384" i="131"/>
  <c r="BL8384" i="131" s="1"/>
  <c r="AN8385" i="131"/>
  <c r="BD8385" i="131" s="1"/>
  <c r="AR8385" i="131"/>
  <c r="BH8385" i="131" s="1"/>
  <c r="AV8385" i="131"/>
  <c r="BL8385" i="131" s="1"/>
  <c r="AN8386" i="131"/>
  <c r="BD8386" i="131" s="1"/>
  <c r="AR8386" i="131"/>
  <c r="BH8386" i="131" s="1"/>
  <c r="AV8386" i="131"/>
  <c r="BL8386" i="131" s="1"/>
  <c r="AN8387" i="131"/>
  <c r="BD8387" i="131" s="1"/>
  <c r="AR8387" i="131"/>
  <c r="BH8387" i="131" s="1"/>
  <c r="AV8387" i="131"/>
  <c r="BL8387" i="131" s="1"/>
  <c r="AN8388" i="131"/>
  <c r="BD8388" i="131" s="1"/>
  <c r="AR8388" i="131"/>
  <c r="BH8388" i="131" s="1"/>
  <c r="AV8388" i="131"/>
  <c r="BL8388" i="131" s="1"/>
  <c r="AN8389" i="131"/>
  <c r="BD8389" i="131" s="1"/>
  <c r="AR8389" i="131"/>
  <c r="BH8389" i="131" s="1"/>
  <c r="AV8389" i="131"/>
  <c r="BL8389" i="131" s="1"/>
  <c r="AN7760" i="131"/>
  <c r="BD7760" i="131" s="1"/>
  <c r="AR7760" i="131"/>
  <c r="BH7760" i="131" s="1"/>
  <c r="AV7760" i="131"/>
  <c r="BL7760" i="131" s="1"/>
  <c r="AM7761" i="131"/>
  <c r="BC7761" i="131" s="1"/>
  <c r="AQ7761" i="131"/>
  <c r="BG7761" i="131" s="1"/>
  <c r="AU7761" i="131"/>
  <c r="BK7761" i="131" s="1"/>
  <c r="AL7762" i="131"/>
  <c r="BB7762" i="131" s="1"/>
  <c r="AP7762" i="131"/>
  <c r="BF7762" i="131" s="1"/>
  <c r="AT7762" i="131"/>
  <c r="BJ7762" i="131" s="1"/>
  <c r="AX7762" i="131"/>
  <c r="BN7762" i="131" s="1"/>
  <c r="AK7763" i="131"/>
  <c r="BA7763" i="131" s="1"/>
  <c r="AO7763" i="131"/>
  <c r="BE7763" i="131" s="1"/>
  <c r="AS7763" i="131"/>
  <c r="BI7763" i="131" s="1"/>
  <c r="AW7763" i="131"/>
  <c r="BM7763" i="131" s="1"/>
  <c r="AN7764" i="131"/>
  <c r="BD7764" i="131" s="1"/>
  <c r="AR7764" i="131"/>
  <c r="BH7764" i="131" s="1"/>
  <c r="AV7764" i="131"/>
  <c r="BL7764" i="131" s="1"/>
  <c r="AM7790" i="131"/>
  <c r="BC7790" i="131" s="1"/>
  <c r="AQ7790" i="131"/>
  <c r="BG7790" i="131" s="1"/>
  <c r="AU7790" i="131"/>
  <c r="BK7790" i="131" s="1"/>
  <c r="AL7791" i="131"/>
  <c r="BB7791" i="131" s="1"/>
  <c r="AP7791" i="131"/>
  <c r="BF7791" i="131" s="1"/>
  <c r="AT7791" i="131"/>
  <c r="BJ7791" i="131" s="1"/>
  <c r="AX7791" i="131"/>
  <c r="BN7791" i="131" s="1"/>
  <c r="AK7792" i="131"/>
  <c r="BA7792" i="131" s="1"/>
  <c r="AO7792" i="131"/>
  <c r="BE7792" i="131" s="1"/>
  <c r="AS7792" i="131"/>
  <c r="BI7792" i="131" s="1"/>
  <c r="AW7792" i="131"/>
  <c r="BM7792" i="131" s="1"/>
  <c r="AN7793" i="131"/>
  <c r="BD7793" i="131" s="1"/>
  <c r="AR7793" i="131"/>
  <c r="BH7793" i="131" s="1"/>
  <c r="AV7793" i="131"/>
  <c r="BL7793" i="131" s="1"/>
  <c r="AM7794" i="131"/>
  <c r="BC7794" i="131" s="1"/>
  <c r="AQ7794" i="131"/>
  <c r="BG7794" i="131" s="1"/>
  <c r="AU7794" i="131"/>
  <c r="BK7794" i="131" s="1"/>
  <c r="AL7820" i="131"/>
  <c r="BB7820" i="131" s="1"/>
  <c r="AP7820" i="131"/>
  <c r="BF7820" i="131" s="1"/>
  <c r="AT7820" i="131"/>
  <c r="BJ7820" i="131" s="1"/>
  <c r="AX7820" i="131"/>
  <c r="BN7820" i="131" s="1"/>
  <c r="AK7821" i="131"/>
  <c r="BA7821" i="131" s="1"/>
  <c r="AO7821" i="131"/>
  <c r="BE7821" i="131" s="1"/>
  <c r="AS7821" i="131"/>
  <c r="BI7821" i="131" s="1"/>
  <c r="AW7821" i="131"/>
  <c r="BM7821" i="131" s="1"/>
  <c r="AN7822" i="131"/>
  <c r="BD7822" i="131" s="1"/>
  <c r="AR7822" i="131"/>
  <c r="BH7822" i="131" s="1"/>
  <c r="AV7822" i="131"/>
  <c r="BL7822" i="131" s="1"/>
  <c r="AM7823" i="131"/>
  <c r="BC7823" i="131" s="1"/>
  <c r="AQ7823" i="131"/>
  <c r="BG7823" i="131" s="1"/>
  <c r="AU7823" i="131"/>
  <c r="BK7823" i="131" s="1"/>
  <c r="AL7824" i="131"/>
  <c r="BB7824" i="131" s="1"/>
  <c r="AP7824" i="131"/>
  <c r="BF7824" i="131" s="1"/>
  <c r="AT7824" i="131"/>
  <c r="BJ7824" i="131" s="1"/>
  <c r="AX7824" i="131"/>
  <c r="BN7824" i="131" s="1"/>
  <c r="AK7850" i="131"/>
  <c r="BA7850" i="131" s="1"/>
  <c r="AO7850" i="131"/>
  <c r="BE7850" i="131" s="1"/>
  <c r="AS7850" i="131"/>
  <c r="BI7850" i="131" s="1"/>
  <c r="AW7850" i="131"/>
  <c r="BM7850" i="131" s="1"/>
  <c r="AN7851" i="131"/>
  <c r="BD7851" i="131" s="1"/>
  <c r="AR7851" i="131"/>
  <c r="BH7851" i="131" s="1"/>
  <c r="AV7851" i="131"/>
  <c r="BL7851" i="131" s="1"/>
  <c r="AM7852" i="131"/>
  <c r="BC7852" i="131" s="1"/>
  <c r="AQ7852" i="131"/>
  <c r="BG7852" i="131" s="1"/>
  <c r="AU7852" i="131"/>
  <c r="BK7852" i="131" s="1"/>
  <c r="AL7853" i="131"/>
  <c r="BB7853" i="131" s="1"/>
  <c r="AP7853" i="131"/>
  <c r="BF7853" i="131" s="1"/>
  <c r="AT7853" i="131"/>
  <c r="BJ7853" i="131" s="1"/>
  <c r="AX7853" i="131"/>
  <c r="BN7853" i="131" s="1"/>
  <c r="AK7854" i="131"/>
  <c r="BA7854" i="131" s="1"/>
  <c r="AO7854" i="131"/>
  <c r="BE7854" i="131" s="1"/>
  <c r="AS7854" i="131"/>
  <c r="BI7854" i="131" s="1"/>
  <c r="AW7854" i="131"/>
  <c r="BM7854" i="131" s="1"/>
  <c r="AN7880" i="131"/>
  <c r="BD7880" i="131" s="1"/>
  <c r="AR7880" i="131"/>
  <c r="BH7880" i="131" s="1"/>
  <c r="AV7880" i="131"/>
  <c r="BL7880" i="131" s="1"/>
  <c r="AM7881" i="131"/>
  <c r="BC7881" i="131" s="1"/>
  <c r="AQ7881" i="131"/>
  <c r="BG7881" i="131" s="1"/>
  <c r="AU7881" i="131"/>
  <c r="BK7881" i="131" s="1"/>
  <c r="AL7882" i="131"/>
  <c r="BB7882" i="131" s="1"/>
  <c r="AP7882" i="131"/>
  <c r="BF7882" i="131" s="1"/>
  <c r="AT7882" i="131"/>
  <c r="BJ7882" i="131" s="1"/>
  <c r="AX7882" i="131"/>
  <c r="BN7882" i="131" s="1"/>
  <c r="AK7883" i="131"/>
  <c r="BA7883" i="131" s="1"/>
  <c r="AO7883" i="131"/>
  <c r="BE7883" i="131" s="1"/>
  <c r="AS7883" i="131"/>
  <c r="BI7883" i="131" s="1"/>
  <c r="AW7883" i="131"/>
  <c r="BM7883" i="131" s="1"/>
  <c r="AN7884" i="131"/>
  <c r="BD7884" i="131" s="1"/>
  <c r="AR7884" i="131"/>
  <c r="BH7884" i="131" s="1"/>
  <c r="AV7884" i="131"/>
  <c r="BL7884" i="131" s="1"/>
  <c r="AM7910" i="131"/>
  <c r="BC7910" i="131" s="1"/>
  <c r="AQ7910" i="131"/>
  <c r="BG7910" i="131" s="1"/>
  <c r="AU7910" i="131"/>
  <c r="BK7910" i="131" s="1"/>
  <c r="AL7911" i="131"/>
  <c r="BB7911" i="131" s="1"/>
  <c r="AP7911" i="131"/>
  <c r="BF7911" i="131" s="1"/>
  <c r="AT7911" i="131"/>
  <c r="BJ7911" i="131" s="1"/>
  <c r="AX7911" i="131"/>
  <c r="BN7911" i="131" s="1"/>
  <c r="AK7912" i="131"/>
  <c r="BA7912" i="131" s="1"/>
  <c r="AO7912" i="131"/>
  <c r="BE7912" i="131" s="1"/>
  <c r="AS7912" i="131"/>
  <c r="BI7912" i="131" s="1"/>
  <c r="AW7912" i="131"/>
  <c r="BM7912" i="131" s="1"/>
  <c r="AN7913" i="131"/>
  <c r="BD7913" i="131" s="1"/>
  <c r="AR7913" i="131"/>
  <c r="BH7913" i="131" s="1"/>
  <c r="AV7913" i="131"/>
  <c r="BL7913" i="131" s="1"/>
  <c r="AM7914" i="131"/>
  <c r="BC7914" i="131" s="1"/>
  <c r="AQ7914" i="131"/>
  <c r="BG7914" i="131" s="1"/>
  <c r="AU7914" i="131"/>
  <c r="BK7914" i="131" s="1"/>
  <c r="AL7940" i="131"/>
  <c r="BB7940" i="131" s="1"/>
  <c r="AP7940" i="131"/>
  <c r="BF7940" i="131" s="1"/>
  <c r="AT7940" i="131"/>
  <c r="BJ7940" i="131" s="1"/>
  <c r="AX7940" i="131"/>
  <c r="BN7940" i="131" s="1"/>
  <c r="AK7941" i="131"/>
  <c r="BA7941" i="131" s="1"/>
  <c r="AO7941" i="131"/>
  <c r="BE7941" i="131" s="1"/>
  <c r="AS7941" i="131"/>
  <c r="BI7941" i="131" s="1"/>
  <c r="AW7941" i="131"/>
  <c r="BM7941" i="131" s="1"/>
  <c r="AN7942" i="131"/>
  <c r="BD7942" i="131" s="1"/>
  <c r="AR7942" i="131"/>
  <c r="BH7942" i="131" s="1"/>
  <c r="AV7942" i="131"/>
  <c r="BL7942" i="131" s="1"/>
  <c r="AM7943" i="131"/>
  <c r="BC7943" i="131" s="1"/>
  <c r="AQ7943" i="131"/>
  <c r="BG7943" i="131" s="1"/>
  <c r="AU7943" i="131"/>
  <c r="BK7943" i="131" s="1"/>
  <c r="AL7944" i="131"/>
  <c r="BB7944" i="131" s="1"/>
  <c r="AP7944" i="131"/>
  <c r="BF7944" i="131" s="1"/>
  <c r="AT7944" i="131"/>
  <c r="BJ7944" i="131" s="1"/>
  <c r="AX7944" i="131"/>
  <c r="BN7944" i="131" s="1"/>
  <c r="AK7970" i="131"/>
  <c r="BA7970" i="131" s="1"/>
  <c r="AO7970" i="131"/>
  <c r="BE7970" i="131" s="1"/>
  <c r="AS7970" i="131"/>
  <c r="BI7970" i="131" s="1"/>
  <c r="AW7970" i="131"/>
  <c r="BM7970" i="131" s="1"/>
  <c r="AN7971" i="131"/>
  <c r="BD7971" i="131" s="1"/>
  <c r="AR7971" i="131"/>
  <c r="BH7971" i="131" s="1"/>
  <c r="AV7971" i="131"/>
  <c r="BL7971" i="131" s="1"/>
  <c r="AM7972" i="131"/>
  <c r="BC7972" i="131" s="1"/>
  <c r="AQ7972" i="131"/>
  <c r="BG7972" i="131" s="1"/>
  <c r="AU7972" i="131"/>
  <c r="BK7972" i="131" s="1"/>
  <c r="AL7973" i="131"/>
  <c r="BB7973" i="131" s="1"/>
  <c r="AP7973" i="131"/>
  <c r="BF7973" i="131" s="1"/>
  <c r="AT7973" i="131"/>
  <c r="BJ7973" i="131" s="1"/>
  <c r="AX7973" i="131"/>
  <c r="BN7973" i="131" s="1"/>
  <c r="AK7974" i="131"/>
  <c r="BA7974" i="131" s="1"/>
  <c r="AO7974" i="131"/>
  <c r="BE7974" i="131" s="1"/>
  <c r="AS7974" i="131"/>
  <c r="BI7974" i="131" s="1"/>
  <c r="AW7974" i="131"/>
  <c r="BM7974" i="131" s="1"/>
  <c r="AN8000" i="131"/>
  <c r="BD8000" i="131" s="1"/>
  <c r="AR8000" i="131"/>
  <c r="BH8000" i="131" s="1"/>
  <c r="AV8000" i="131"/>
  <c r="BL8000" i="131" s="1"/>
  <c r="AM8001" i="131"/>
  <c r="BC8001" i="131" s="1"/>
  <c r="AQ8001" i="131"/>
  <c r="BG8001" i="131" s="1"/>
  <c r="AU8001" i="131"/>
  <c r="BK8001" i="131" s="1"/>
  <c r="AL8002" i="131"/>
  <c r="BB8002" i="131" s="1"/>
  <c r="AP8002" i="131"/>
  <c r="BF8002" i="131" s="1"/>
  <c r="AT8002" i="131"/>
  <c r="BJ8002" i="131" s="1"/>
  <c r="AX8002" i="131"/>
  <c r="BN8002" i="131" s="1"/>
  <c r="AK8003" i="131"/>
  <c r="BA8003" i="131" s="1"/>
  <c r="AO8003" i="131"/>
  <c r="BE8003" i="131" s="1"/>
  <c r="AS8003" i="131"/>
  <c r="BI8003" i="131" s="1"/>
  <c r="AW8003" i="131"/>
  <c r="BM8003" i="131" s="1"/>
  <c r="AN8004" i="131"/>
  <c r="BD8004" i="131" s="1"/>
  <c r="AR8004" i="131"/>
  <c r="BH8004" i="131" s="1"/>
  <c r="AV8004" i="131"/>
  <c r="BL8004" i="131" s="1"/>
  <c r="AM8030" i="131"/>
  <c r="BC8030" i="131" s="1"/>
  <c r="AQ8030" i="131"/>
  <c r="BG8030" i="131" s="1"/>
  <c r="AU8030" i="131"/>
  <c r="BK8030" i="131" s="1"/>
  <c r="AL8031" i="131"/>
  <c r="BB8031" i="131" s="1"/>
  <c r="AP8031" i="131"/>
  <c r="BF8031" i="131" s="1"/>
  <c r="AT8031" i="131"/>
  <c r="BJ8031" i="131" s="1"/>
  <c r="AX8031" i="131"/>
  <c r="BN8031" i="131" s="1"/>
  <c r="AK8032" i="131"/>
  <c r="BA8032" i="131" s="1"/>
  <c r="AO8032" i="131"/>
  <c r="BE8032" i="131" s="1"/>
  <c r="AS8032" i="131"/>
  <c r="BI8032" i="131" s="1"/>
  <c r="AW8032" i="131"/>
  <c r="BM8032" i="131" s="1"/>
  <c r="AN8033" i="131"/>
  <c r="BD8033" i="131" s="1"/>
  <c r="AR8033" i="131"/>
  <c r="BH8033" i="131" s="1"/>
  <c r="AV8033" i="131"/>
  <c r="BL8033" i="131" s="1"/>
  <c r="AM8034" i="131"/>
  <c r="BC8034" i="131" s="1"/>
  <c r="AQ8034" i="131"/>
  <c r="BG8034" i="131" s="1"/>
  <c r="AU8034" i="131"/>
  <c r="BK8034" i="131" s="1"/>
  <c r="AL8060" i="131"/>
  <c r="BB8060" i="131" s="1"/>
  <c r="AP8060" i="131"/>
  <c r="BF8060" i="131" s="1"/>
  <c r="AT8060" i="131"/>
  <c r="BJ8060" i="131" s="1"/>
  <c r="AX8060" i="131"/>
  <c r="BN8060" i="131" s="1"/>
  <c r="AK8061" i="131"/>
  <c r="BA8061" i="131" s="1"/>
  <c r="AO8061" i="131"/>
  <c r="BE8061" i="131" s="1"/>
  <c r="AS8061" i="131"/>
  <c r="BI8061" i="131" s="1"/>
  <c r="AW8061" i="131"/>
  <c r="BM8061" i="131" s="1"/>
  <c r="AN8062" i="131"/>
  <c r="BD8062" i="131" s="1"/>
  <c r="AR8062" i="131"/>
  <c r="BH8062" i="131" s="1"/>
  <c r="AV8062" i="131"/>
  <c r="BL8062" i="131" s="1"/>
  <c r="AM8063" i="131"/>
  <c r="BC8063" i="131" s="1"/>
  <c r="AQ8063" i="131"/>
  <c r="BG8063" i="131" s="1"/>
  <c r="AU8063" i="131"/>
  <c r="BK8063" i="131" s="1"/>
  <c r="AL8064" i="131"/>
  <c r="BB8064" i="131" s="1"/>
  <c r="AP8064" i="131"/>
  <c r="BF8064" i="131" s="1"/>
  <c r="AT8064" i="131"/>
  <c r="BJ8064" i="131" s="1"/>
  <c r="AX8064" i="131"/>
  <c r="BN8064" i="131" s="1"/>
  <c r="AK8090" i="131"/>
  <c r="BA8090" i="131" s="1"/>
  <c r="AO8090" i="131"/>
  <c r="BE8090" i="131" s="1"/>
  <c r="AS8090" i="131"/>
  <c r="BI8090" i="131" s="1"/>
  <c r="AW8090" i="131"/>
  <c r="BM8090" i="131" s="1"/>
  <c r="AN8091" i="131"/>
  <c r="BD8091" i="131" s="1"/>
  <c r="AR8091" i="131"/>
  <c r="BH8091" i="131" s="1"/>
  <c r="AV8091" i="131"/>
  <c r="BL8091" i="131" s="1"/>
  <c r="AM8092" i="131"/>
  <c r="BC8092" i="131" s="1"/>
  <c r="AQ8092" i="131"/>
  <c r="BG8092" i="131" s="1"/>
  <c r="AU8092" i="131"/>
  <c r="BK8092" i="131" s="1"/>
  <c r="AL8093" i="131"/>
  <c r="BB8093" i="131" s="1"/>
  <c r="AP8093" i="131"/>
  <c r="BF8093" i="131" s="1"/>
  <c r="AT8093" i="131"/>
  <c r="BJ8093" i="131" s="1"/>
  <c r="AX8093" i="131"/>
  <c r="BN8093" i="131" s="1"/>
  <c r="AK8094" i="131"/>
  <c r="BA8094" i="131" s="1"/>
  <c r="AO8094" i="131"/>
  <c r="BE8094" i="131" s="1"/>
  <c r="AS8094" i="131"/>
  <c r="BI8094" i="131" s="1"/>
  <c r="AW8094" i="131"/>
  <c r="BM8094" i="131" s="1"/>
  <c r="AN8120" i="131"/>
  <c r="BD8120" i="131" s="1"/>
  <c r="AR8120" i="131"/>
  <c r="BH8120" i="131" s="1"/>
  <c r="AV8120" i="131"/>
  <c r="BL8120" i="131" s="1"/>
  <c r="AM8121" i="131"/>
  <c r="BC8121" i="131" s="1"/>
  <c r="AQ8121" i="131"/>
  <c r="BG8121" i="131" s="1"/>
  <c r="AU8121" i="131"/>
  <c r="BK8121" i="131" s="1"/>
  <c r="AL8122" i="131"/>
  <c r="BB8122" i="131" s="1"/>
  <c r="AP8122" i="131"/>
  <c r="BF8122" i="131" s="1"/>
  <c r="AT8122" i="131"/>
  <c r="BJ8122" i="131" s="1"/>
  <c r="AX8122" i="131"/>
  <c r="BN8122" i="131" s="1"/>
  <c r="AK8123" i="131"/>
  <c r="BA8123" i="131" s="1"/>
  <c r="AO8123" i="131"/>
  <c r="BE8123" i="131" s="1"/>
  <c r="AS8123" i="131"/>
  <c r="BI8123" i="131" s="1"/>
  <c r="AW8123" i="131"/>
  <c r="BM8123" i="131" s="1"/>
  <c r="AN8124" i="131"/>
  <c r="BD8124" i="131" s="1"/>
  <c r="AR8124" i="131"/>
  <c r="BH8124" i="131" s="1"/>
  <c r="AV8124" i="131"/>
  <c r="BL8124" i="131" s="1"/>
  <c r="AM8150" i="131"/>
  <c r="BC8150" i="131" s="1"/>
  <c r="AQ8150" i="131"/>
  <c r="BG8150" i="131" s="1"/>
  <c r="AU8150" i="131"/>
  <c r="BK8150" i="131" s="1"/>
  <c r="AL8151" i="131"/>
  <c r="BB8151" i="131" s="1"/>
  <c r="AP8151" i="131"/>
  <c r="BF8151" i="131" s="1"/>
  <c r="AT8151" i="131"/>
  <c r="BJ8151" i="131" s="1"/>
  <c r="AX8151" i="131"/>
  <c r="BN8151" i="131" s="1"/>
  <c r="AK8152" i="131"/>
  <c r="BA8152" i="131" s="1"/>
  <c r="AO8152" i="131"/>
  <c r="BE8152" i="131" s="1"/>
  <c r="AS8152" i="131"/>
  <c r="BI8152" i="131" s="1"/>
  <c r="AW8152" i="131"/>
  <c r="BM8152" i="131" s="1"/>
  <c r="AN8153" i="131"/>
  <c r="BD8153" i="131" s="1"/>
  <c r="AR8153" i="131"/>
  <c r="BH8153" i="131" s="1"/>
  <c r="AV8153" i="131"/>
  <c r="BL8153" i="131" s="1"/>
  <c r="AM8154" i="131"/>
  <c r="BC8154" i="131" s="1"/>
  <c r="AQ8154" i="131"/>
  <c r="BG8154" i="131" s="1"/>
  <c r="AU8154" i="131"/>
  <c r="BK8154" i="131" s="1"/>
  <c r="AL8180" i="131"/>
  <c r="BB8180" i="131" s="1"/>
  <c r="AP8180" i="131"/>
  <c r="BF8180" i="131" s="1"/>
  <c r="AT8180" i="131"/>
  <c r="BJ8180" i="131" s="1"/>
  <c r="AX8180" i="131"/>
  <c r="BN8180" i="131" s="1"/>
  <c r="AK8181" i="131"/>
  <c r="BA8181" i="131" s="1"/>
  <c r="AO8181" i="131"/>
  <c r="BE8181" i="131" s="1"/>
  <c r="AS8181" i="131"/>
  <c r="BI8181" i="131" s="1"/>
  <c r="AW8181" i="131"/>
  <c r="BM8181" i="131" s="1"/>
  <c r="AN8182" i="131"/>
  <c r="BD8182" i="131" s="1"/>
  <c r="AR8182" i="131"/>
  <c r="BH8182" i="131" s="1"/>
  <c r="AV8182" i="131"/>
  <c r="BL8182" i="131" s="1"/>
  <c r="AM8183" i="131"/>
  <c r="BC8183" i="131" s="1"/>
  <c r="AQ8183" i="131"/>
  <c r="BG8183" i="131" s="1"/>
  <c r="AU8183" i="131"/>
  <c r="BK8183" i="131" s="1"/>
  <c r="AL8184" i="131"/>
  <c r="BB8184" i="131" s="1"/>
  <c r="AP8184" i="131"/>
  <c r="BF8184" i="131" s="1"/>
  <c r="AT8184" i="131"/>
  <c r="BJ8184" i="131" s="1"/>
  <c r="AX8184" i="131"/>
  <c r="BN8184" i="131" s="1"/>
  <c r="AK8210" i="131"/>
  <c r="BA8210" i="131" s="1"/>
  <c r="AO8210" i="131"/>
  <c r="BE8210" i="131" s="1"/>
  <c r="AS8210" i="131"/>
  <c r="BI8210" i="131" s="1"/>
  <c r="AW8210" i="131"/>
  <c r="BM8210" i="131" s="1"/>
  <c r="AN8211" i="131"/>
  <c r="BD8211" i="131" s="1"/>
  <c r="AR8211" i="131"/>
  <c r="BH8211" i="131" s="1"/>
  <c r="AV8211" i="131"/>
  <c r="BL8211" i="131" s="1"/>
  <c r="AM8212" i="131"/>
  <c r="BC8212" i="131" s="1"/>
  <c r="AQ8212" i="131"/>
  <c r="BG8212" i="131" s="1"/>
  <c r="AU8212" i="131"/>
  <c r="BK8212" i="131" s="1"/>
  <c r="AL8213" i="131"/>
  <c r="BB8213" i="131" s="1"/>
  <c r="AP8213" i="131"/>
  <c r="BF8213" i="131" s="1"/>
  <c r="AT8213" i="131"/>
  <c r="BJ8213" i="131" s="1"/>
  <c r="AX8213" i="131"/>
  <c r="BN8213" i="131" s="1"/>
  <c r="AK8214" i="131"/>
  <c r="BA8214" i="131" s="1"/>
  <c r="AO8214" i="131"/>
  <c r="BE8214" i="131" s="1"/>
  <c r="AS8214" i="131"/>
  <c r="BI8214" i="131" s="1"/>
  <c r="AW8214" i="131"/>
  <c r="BM8214" i="131" s="1"/>
  <c r="AN8240" i="131"/>
  <c r="BD8240" i="131" s="1"/>
  <c r="AR8240" i="131"/>
  <c r="BH8240" i="131" s="1"/>
  <c r="AV8240" i="131"/>
  <c r="BL8240" i="131" s="1"/>
  <c r="AM8241" i="131"/>
  <c r="BC8241" i="131" s="1"/>
  <c r="AQ8241" i="131"/>
  <c r="BG8241" i="131" s="1"/>
  <c r="AU8241" i="131"/>
  <c r="BK8241" i="131" s="1"/>
  <c r="AL8242" i="131"/>
  <c r="BB8242" i="131" s="1"/>
  <c r="AP8242" i="131"/>
  <c r="BF8242" i="131" s="1"/>
  <c r="AT8242" i="131"/>
  <c r="BJ8242" i="131" s="1"/>
  <c r="AX8242" i="131"/>
  <c r="BN8242" i="131" s="1"/>
  <c r="AK8243" i="131"/>
  <c r="BA8243" i="131" s="1"/>
  <c r="AO8243" i="131"/>
  <c r="BE8243" i="131" s="1"/>
  <c r="AS8243" i="131"/>
  <c r="BI8243" i="131" s="1"/>
  <c r="AW8243" i="131"/>
  <c r="BM8243" i="131" s="1"/>
  <c r="AN8244" i="131"/>
  <c r="BD8244" i="131" s="1"/>
  <c r="AR8244" i="131"/>
  <c r="BH8244" i="131" s="1"/>
  <c r="AV8244" i="131"/>
  <c r="BL8244" i="131" s="1"/>
  <c r="AM8270" i="131"/>
  <c r="BC8270" i="131" s="1"/>
  <c r="AQ8270" i="131"/>
  <c r="BG8270" i="131" s="1"/>
  <c r="AU8270" i="131"/>
  <c r="BK8270" i="131" s="1"/>
  <c r="AL8271" i="131"/>
  <c r="BB8271" i="131" s="1"/>
  <c r="AP8271" i="131"/>
  <c r="BF8271" i="131" s="1"/>
  <c r="AT8271" i="131"/>
  <c r="BJ8271" i="131" s="1"/>
  <c r="AX8271" i="131"/>
  <c r="BN8271" i="131" s="1"/>
  <c r="AK8272" i="131"/>
  <c r="BA8272" i="131" s="1"/>
  <c r="AO8272" i="131"/>
  <c r="BE8272" i="131" s="1"/>
  <c r="AS8272" i="131"/>
  <c r="BI8272" i="131" s="1"/>
  <c r="AW8272" i="131"/>
  <c r="BM8272" i="131" s="1"/>
  <c r="AN8273" i="131"/>
  <c r="BD8273" i="131" s="1"/>
  <c r="AR8273" i="131"/>
  <c r="BH8273" i="131" s="1"/>
  <c r="AV8273" i="131"/>
  <c r="BL8273" i="131" s="1"/>
  <c r="AM8274" i="131"/>
  <c r="BC8274" i="131" s="1"/>
  <c r="AQ8274" i="131"/>
  <c r="BG8274" i="131" s="1"/>
  <c r="AU8274" i="131"/>
  <c r="BK8274" i="131" s="1"/>
  <c r="AL8300" i="131"/>
  <c r="BB8300" i="131" s="1"/>
  <c r="AP8300" i="131"/>
  <c r="BF8300" i="131" s="1"/>
  <c r="AT8300" i="131"/>
  <c r="BJ8300" i="131" s="1"/>
  <c r="AX8300" i="131"/>
  <c r="BN8300" i="131" s="1"/>
  <c r="AK8301" i="131"/>
  <c r="BA8301" i="131" s="1"/>
  <c r="AO8301" i="131"/>
  <c r="BE8301" i="131" s="1"/>
  <c r="AS8301" i="131"/>
  <c r="BI8301" i="131" s="1"/>
  <c r="AW8301" i="131"/>
  <c r="BM8301" i="131" s="1"/>
  <c r="AN8302" i="131"/>
  <c r="BD8302" i="131" s="1"/>
  <c r="AR8302" i="131"/>
  <c r="BH8302" i="131" s="1"/>
  <c r="AV8302" i="131"/>
  <c r="BL8302" i="131" s="1"/>
  <c r="AM8303" i="131"/>
  <c r="BC8303" i="131" s="1"/>
  <c r="AQ8303" i="131"/>
  <c r="BG8303" i="131" s="1"/>
  <c r="AU8303" i="131"/>
  <c r="BK8303" i="131" s="1"/>
  <c r="AP71" i="131"/>
  <c r="BF71" i="131" s="1"/>
  <c r="AX72" i="131"/>
  <c r="BN72" i="131" s="1"/>
  <c r="AL73" i="131"/>
  <c r="BB73" i="131" s="1"/>
  <c r="AX74" i="131"/>
  <c r="BN74" i="131" s="1"/>
  <c r="AP75" i="131"/>
  <c r="BF75" i="131" s="1"/>
  <c r="AT76" i="131"/>
  <c r="BJ76" i="131" s="1"/>
  <c r="AL77" i="131"/>
  <c r="BB77" i="131" s="1"/>
  <c r="AT78" i="131"/>
  <c r="BJ78" i="131" s="1"/>
  <c r="AP79" i="131"/>
  <c r="BF79" i="131" s="1"/>
  <c r="AW101" i="131"/>
  <c r="BM101" i="131" s="1"/>
  <c r="AO102" i="131"/>
  <c r="BE102" i="131" s="1"/>
  <c r="AW103" i="131"/>
  <c r="BM103" i="131" s="1"/>
  <c r="AK104" i="131"/>
  <c r="BA104" i="131" s="1"/>
  <c r="AS105" i="131"/>
  <c r="BI105" i="131" s="1"/>
  <c r="AK106" i="131"/>
  <c r="BA106" i="131" s="1"/>
  <c r="AO107" i="131"/>
  <c r="BE107" i="131" s="1"/>
  <c r="AS108" i="131"/>
  <c r="BI108" i="131" s="1"/>
  <c r="AS109" i="131"/>
  <c r="BI109" i="131" s="1"/>
  <c r="AV131" i="131"/>
  <c r="BL131" i="131" s="1"/>
  <c r="AR132" i="131"/>
  <c r="BH132" i="131" s="1"/>
  <c r="AR133" i="131"/>
  <c r="BH133" i="131" s="1"/>
  <c r="BY147" i="131" s="1"/>
  <c r="AN135" i="131"/>
  <c r="BD135" i="131" s="1"/>
  <c r="AR136" i="131"/>
  <c r="BH136" i="131" s="1"/>
  <c r="AR137" i="131"/>
  <c r="BH137" i="131" s="1"/>
  <c r="AN138" i="131"/>
  <c r="BD138" i="131" s="1"/>
  <c r="AR139" i="131"/>
  <c r="BH139" i="131" s="1"/>
  <c r="AM161" i="131"/>
  <c r="BC161" i="131" s="1"/>
  <c r="AQ163" i="131"/>
  <c r="BG163" i="131" s="1"/>
  <c r="AQ164" i="131"/>
  <c r="BG164" i="131" s="1"/>
  <c r="AM165" i="131"/>
  <c r="BC165" i="131" s="1"/>
  <c r="AM166" i="131"/>
  <c r="BC166" i="131" s="1"/>
  <c r="AU167" i="131"/>
  <c r="BK167" i="131" s="1"/>
  <c r="AU168" i="131"/>
  <c r="BK168" i="131" s="1"/>
  <c r="AQ169" i="131"/>
  <c r="BG169" i="131" s="1"/>
  <c r="AX191" i="131"/>
  <c r="BN191" i="131" s="1"/>
  <c r="AL192" i="131"/>
  <c r="BB192" i="131" s="1"/>
  <c r="AX193" i="131"/>
  <c r="BN193" i="131" s="1"/>
  <c r="AL194" i="131"/>
  <c r="BB194" i="131" s="1"/>
  <c r="AT195" i="131"/>
  <c r="BJ195" i="131" s="1"/>
  <c r="AL196" i="131"/>
  <c r="BB196" i="131" s="1"/>
  <c r="AX197" i="131"/>
  <c r="BN197" i="131" s="1"/>
  <c r="AX198" i="131"/>
  <c r="BN198" i="131" s="1"/>
  <c r="AL199" i="131"/>
  <c r="BB199" i="131" s="1"/>
  <c r="AW221" i="131"/>
  <c r="BM221" i="131" s="1"/>
  <c r="AK222" i="131"/>
  <c r="BA222" i="131" s="1"/>
  <c r="AW223" i="131"/>
  <c r="BM223" i="131" s="1"/>
  <c r="AK224" i="131"/>
  <c r="BA224" i="131" s="1"/>
  <c r="AW225" i="131"/>
  <c r="BM225" i="131" s="1"/>
  <c r="AK226" i="131"/>
  <c r="BA226" i="131" s="1"/>
  <c r="AW227" i="131"/>
  <c r="BM227" i="131" s="1"/>
  <c r="AK228" i="131"/>
  <c r="BA228" i="131" s="1"/>
  <c r="AS229" i="131"/>
  <c r="BI229" i="131" s="1"/>
  <c r="AN251" i="131"/>
  <c r="BD251" i="131" s="1"/>
  <c r="AN252" i="131"/>
  <c r="BD252" i="131" s="1"/>
  <c r="AR253" i="131"/>
  <c r="BH253" i="131" s="1"/>
  <c r="AR254" i="131"/>
  <c r="BH254" i="131" s="1"/>
  <c r="AV255" i="131"/>
  <c r="BL255" i="131" s="1"/>
  <c r="AN256" i="131"/>
  <c r="BD256" i="131" s="1"/>
  <c r="AN257" i="131"/>
  <c r="BD257" i="131" s="1"/>
  <c r="AN259" i="131"/>
  <c r="BD259" i="131" s="1"/>
  <c r="AQ281" i="131"/>
  <c r="BG281" i="131" s="1"/>
  <c r="AQ283" i="131"/>
  <c r="BG283" i="131" s="1"/>
  <c r="AM284" i="131"/>
  <c r="BC284" i="131" s="1"/>
  <c r="AU286" i="131"/>
  <c r="BK286" i="131" s="1"/>
  <c r="AQ287" i="131"/>
  <c r="BG287" i="131" s="1"/>
  <c r="AM288" i="131"/>
  <c r="BC288" i="131" s="1"/>
  <c r="AQ289" i="131"/>
  <c r="BG289" i="131" s="1"/>
  <c r="AX311" i="131"/>
  <c r="BN311" i="131" s="1"/>
  <c r="AL312" i="131"/>
  <c r="BB312" i="131" s="1"/>
  <c r="AT313" i="131"/>
  <c r="BJ313" i="131" s="1"/>
  <c r="AL314" i="131"/>
  <c r="BB314" i="131" s="1"/>
  <c r="AT315" i="131"/>
  <c r="BJ315" i="131" s="1"/>
  <c r="AL316" i="131"/>
  <c r="BB316" i="131" s="1"/>
  <c r="AP317" i="131"/>
  <c r="BF317" i="131" s="1"/>
  <c r="AX318" i="131"/>
  <c r="BN318" i="131" s="1"/>
  <c r="AL319" i="131"/>
  <c r="BB319" i="131" s="1"/>
  <c r="AW341" i="131"/>
  <c r="BM341" i="131" s="1"/>
  <c r="AK342" i="131"/>
  <c r="BA342" i="131" s="1"/>
  <c r="AK343" i="131"/>
  <c r="BA343" i="131" s="1"/>
  <c r="AO344" i="131"/>
  <c r="BE344" i="131" s="1"/>
  <c r="AW345" i="131"/>
  <c r="BM345" i="131" s="1"/>
  <c r="AK346" i="131"/>
  <c r="BA346" i="131" s="1"/>
  <c r="AS347" i="131"/>
  <c r="BI347" i="131" s="1"/>
  <c r="AW348" i="131"/>
  <c r="BM348" i="131" s="1"/>
  <c r="AW349" i="131"/>
  <c r="BM349" i="131" s="1"/>
  <c r="AR372" i="131"/>
  <c r="BH372" i="131" s="1"/>
  <c r="AN374" i="131"/>
  <c r="BD374" i="131" s="1"/>
  <c r="AR375" i="131"/>
  <c r="BH375" i="131" s="1"/>
  <c r="AV376" i="131"/>
  <c r="BL376" i="131" s="1"/>
  <c r="AN377" i="131"/>
  <c r="BD377" i="131" s="1"/>
  <c r="AN379" i="131"/>
  <c r="BD379" i="131" s="1"/>
  <c r="AQ401" i="131"/>
  <c r="BG401" i="131" s="1"/>
  <c r="AQ402" i="131"/>
  <c r="BG402" i="131" s="1"/>
  <c r="BX416" i="131" s="1"/>
  <c r="AM403" i="131"/>
  <c r="BC403" i="131" s="1"/>
  <c r="AQ404" i="131"/>
  <c r="BG404" i="131" s="1"/>
  <c r="AQ405" i="131"/>
  <c r="BG405" i="131" s="1"/>
  <c r="AQ406" i="131"/>
  <c r="BG406" i="131" s="1"/>
  <c r="AM407" i="131"/>
  <c r="BC407" i="131" s="1"/>
  <c r="AQ408" i="131"/>
  <c r="BG408" i="131" s="1"/>
  <c r="AM409" i="131"/>
  <c r="BC409" i="131" s="1"/>
  <c r="AX431" i="131"/>
  <c r="BN431" i="131" s="1"/>
  <c r="AP432" i="131"/>
  <c r="BF432" i="131" s="1"/>
  <c r="AX433" i="131"/>
  <c r="BN433" i="131" s="1"/>
  <c r="AP434" i="131"/>
  <c r="BF434" i="131" s="1"/>
  <c r="AX435" i="131"/>
  <c r="BN435" i="131" s="1"/>
  <c r="AL436" i="131"/>
  <c r="BB436" i="131" s="1"/>
  <c r="AP437" i="131"/>
  <c r="BF437" i="131" s="1"/>
  <c r="AL438" i="131"/>
  <c r="BB438" i="131" s="1"/>
  <c r="AT439" i="131"/>
  <c r="BJ439" i="131" s="1"/>
  <c r="DA439" i="131" s="1"/>
  <c r="AK461" i="131"/>
  <c r="BA461" i="131" s="1"/>
  <c r="AS462" i="131"/>
  <c r="BI462" i="131" s="1"/>
  <c r="AK463" i="131"/>
  <c r="BA463" i="131" s="1"/>
  <c r="AK464" i="131"/>
  <c r="BA464" i="131" s="1"/>
  <c r="AO465" i="131"/>
  <c r="BE465" i="131" s="1"/>
  <c r="AX71" i="131"/>
  <c r="BN71" i="131" s="1"/>
  <c r="AL72" i="131"/>
  <c r="BB72" i="131" s="1"/>
  <c r="AX73" i="131"/>
  <c r="BN73" i="131" s="1"/>
  <c r="AT74" i="131"/>
  <c r="BJ74" i="131" s="1"/>
  <c r="AL75" i="131"/>
  <c r="BB75" i="131" s="1"/>
  <c r="AP76" i="131"/>
  <c r="BF76" i="131" s="1"/>
  <c r="AT77" i="131"/>
  <c r="BJ77" i="131" s="1"/>
  <c r="AL78" i="131"/>
  <c r="BB78" i="131" s="1"/>
  <c r="AT79" i="131"/>
  <c r="BJ79" i="131" s="1"/>
  <c r="AO101" i="131"/>
  <c r="BE101" i="131" s="1"/>
  <c r="AW102" i="131"/>
  <c r="BM102" i="131" s="1"/>
  <c r="AK103" i="131"/>
  <c r="BA103" i="131" s="1"/>
  <c r="AW104" i="131"/>
  <c r="BM104" i="131" s="1"/>
  <c r="AK105" i="131"/>
  <c r="BA105" i="131" s="1"/>
  <c r="AS106" i="131"/>
  <c r="BI106" i="131" s="1"/>
  <c r="AS107" i="131"/>
  <c r="BI107" i="131" s="1"/>
  <c r="AW108" i="131"/>
  <c r="BM108" i="131" s="1"/>
  <c r="AK109" i="131"/>
  <c r="BA109" i="131" s="1"/>
  <c r="AR131" i="131"/>
  <c r="BH131" i="131" s="1"/>
  <c r="CY131" i="131" s="1"/>
  <c r="AV132" i="131"/>
  <c r="BL132" i="131" s="1"/>
  <c r="AV133" i="131"/>
  <c r="BL133" i="131" s="1"/>
  <c r="AV134" i="131"/>
  <c r="BL134" i="131" s="1"/>
  <c r="AN136" i="131"/>
  <c r="BD136" i="131" s="1"/>
  <c r="AN137" i="131"/>
  <c r="BD137" i="131" s="1"/>
  <c r="AV139" i="131"/>
  <c r="BL139" i="131" s="1"/>
  <c r="AQ161" i="131"/>
  <c r="BG161" i="131" s="1"/>
  <c r="AQ162" i="131"/>
  <c r="BG162" i="131" s="1"/>
  <c r="CX162" i="131" s="1"/>
  <c r="AU164" i="131"/>
  <c r="BK164" i="131" s="1"/>
  <c r="AM167" i="131"/>
  <c r="BC167" i="131" s="1"/>
  <c r="AQ168" i="131"/>
  <c r="BG168" i="131" s="1"/>
  <c r="AM169" i="131"/>
  <c r="BC169" i="131" s="1"/>
  <c r="AP191" i="131"/>
  <c r="BF191" i="131" s="1"/>
  <c r="AX192" i="131"/>
  <c r="BN192" i="131" s="1"/>
  <c r="AT193" i="131"/>
  <c r="BJ193" i="131" s="1"/>
  <c r="AX194" i="131"/>
  <c r="BN194" i="131" s="1"/>
  <c r="AP195" i="131"/>
  <c r="BF195" i="131" s="1"/>
  <c r="AX196" i="131"/>
  <c r="BN196" i="131" s="1"/>
  <c r="AP197" i="131"/>
  <c r="BF197" i="131" s="1"/>
  <c r="AL198" i="131"/>
  <c r="BB198" i="131" s="1"/>
  <c r="AX199" i="131"/>
  <c r="BN199" i="131" s="1"/>
  <c r="AK221" i="131"/>
  <c r="BA221" i="131" s="1"/>
  <c r="AW222" i="131"/>
  <c r="BM222" i="131" s="1"/>
  <c r="AO223" i="131"/>
  <c r="BE223" i="131" s="1"/>
  <c r="AW224" i="131"/>
  <c r="BM224" i="131" s="1"/>
  <c r="AO225" i="131"/>
  <c r="BE225" i="131" s="1"/>
  <c r="AW226" i="131"/>
  <c r="BM226" i="131" s="1"/>
  <c r="AK227" i="131"/>
  <c r="BA227" i="131" s="1"/>
  <c r="AW228" i="131"/>
  <c r="BM228" i="131" s="1"/>
  <c r="AK229" i="131"/>
  <c r="BA229" i="131" s="1"/>
  <c r="AR251" i="131"/>
  <c r="BH251" i="131" s="1"/>
  <c r="AR252" i="131"/>
  <c r="BH252" i="131" s="1"/>
  <c r="AN254" i="131"/>
  <c r="BD254" i="131" s="1"/>
  <c r="AR255" i="131"/>
  <c r="BH255" i="131" s="1"/>
  <c r="AR256" i="131"/>
  <c r="BH256" i="131" s="1"/>
  <c r="AN258" i="131"/>
  <c r="BD258" i="131" s="1"/>
  <c r="AR259" i="131"/>
  <c r="BH259" i="131" s="1"/>
  <c r="AU282" i="131"/>
  <c r="BK282" i="131" s="1"/>
  <c r="AU283" i="131"/>
  <c r="BK283" i="131" s="1"/>
  <c r="AQ284" i="131"/>
  <c r="BG284" i="131" s="1"/>
  <c r="AQ285" i="131"/>
  <c r="BG285" i="131" s="1"/>
  <c r="AU287" i="131"/>
  <c r="BK287" i="131" s="1"/>
  <c r="AM289" i="131"/>
  <c r="BC289" i="131" s="1"/>
  <c r="AP311" i="131"/>
  <c r="BF311" i="131" s="1"/>
  <c r="AT312" i="131"/>
  <c r="BJ312" i="131" s="1"/>
  <c r="AL313" i="131"/>
  <c r="BB313" i="131" s="1"/>
  <c r="AX314" i="131"/>
  <c r="BN314" i="131" s="1"/>
  <c r="AP315" i="131"/>
  <c r="BF315" i="131" s="1"/>
  <c r="CJ315" i="131" s="1"/>
  <c r="AP316" i="131"/>
  <c r="BF316" i="131" s="1"/>
  <c r="AX317" i="131"/>
  <c r="BN317" i="131" s="1"/>
  <c r="AL318" i="131"/>
  <c r="BB318" i="131" s="1"/>
  <c r="AX319" i="131"/>
  <c r="BN319" i="131" s="1"/>
  <c r="AS341" i="131"/>
  <c r="BI341" i="131" s="1"/>
  <c r="AW342" i="131"/>
  <c r="BM342" i="131" s="1"/>
  <c r="AO343" i="131"/>
  <c r="BE343" i="131" s="1"/>
  <c r="AW344" i="131"/>
  <c r="BM344" i="131" s="1"/>
  <c r="AS345" i="131"/>
  <c r="BI345" i="131" s="1"/>
  <c r="AO346" i="131"/>
  <c r="BE346" i="131" s="1"/>
  <c r="AW347" i="131"/>
  <c r="BM347" i="131" s="1"/>
  <c r="AK348" i="131"/>
  <c r="BA348" i="131" s="1"/>
  <c r="AK349" i="131"/>
  <c r="BA349" i="131" s="1"/>
  <c r="AV371" i="131"/>
  <c r="BL371" i="131" s="1"/>
  <c r="AV372" i="131"/>
  <c r="BL372" i="131" s="1"/>
  <c r="AR373" i="131"/>
  <c r="BH373" i="131" s="1"/>
  <c r="AN375" i="131"/>
  <c r="BD375" i="131" s="1"/>
  <c r="AR376" i="131"/>
  <c r="BH376" i="131" s="1"/>
  <c r="AR377" i="131"/>
  <c r="BH377" i="131" s="1"/>
  <c r="AN378" i="131"/>
  <c r="BD378" i="131" s="1"/>
  <c r="AU401" i="131"/>
  <c r="BK401" i="131" s="1"/>
  <c r="AQ403" i="131"/>
  <c r="BG403" i="131" s="1"/>
  <c r="AM404" i="131"/>
  <c r="BC404" i="131" s="1"/>
  <c r="AM405" i="131"/>
  <c r="BC405" i="131" s="1"/>
  <c r="AM406" i="131"/>
  <c r="BC406" i="131" s="1"/>
  <c r="AM408" i="131"/>
  <c r="BC408" i="131" s="1"/>
  <c r="AQ409" i="131"/>
  <c r="BG409" i="131" s="1"/>
  <c r="AL431" i="131"/>
  <c r="BB431" i="131" s="1"/>
  <c r="AX432" i="131"/>
  <c r="BN432" i="131" s="1"/>
  <c r="AL433" i="131"/>
  <c r="BB433" i="131" s="1"/>
  <c r="AX434" i="131"/>
  <c r="BN434" i="131" s="1"/>
  <c r="AL435" i="131"/>
  <c r="BB435" i="131" s="1"/>
  <c r="AX436" i="131"/>
  <c r="BN436" i="131" s="1"/>
  <c r="AT437" i="131"/>
  <c r="BJ437" i="131" s="1"/>
  <c r="AX438" i="131"/>
  <c r="BN438" i="131" s="1"/>
  <c r="AP439" i="131"/>
  <c r="BF439" i="131" s="1"/>
  <c r="AS461" i="131"/>
  <c r="BI461" i="131" s="1"/>
  <c r="AK462" i="131"/>
  <c r="BA462" i="131" s="1"/>
  <c r="AO463" i="131"/>
  <c r="BE463" i="131" s="1"/>
  <c r="AW464" i="131"/>
  <c r="BM464" i="131" s="1"/>
  <c r="AO466" i="131"/>
  <c r="BE466" i="131" s="1"/>
  <c r="AW467" i="131"/>
  <c r="BM467" i="131" s="1"/>
  <c r="AL71" i="131"/>
  <c r="BB71" i="131" s="1"/>
  <c r="AP72" i="131"/>
  <c r="BF72" i="131" s="1"/>
  <c r="AT73" i="131"/>
  <c r="BJ73" i="131" s="1"/>
  <c r="AL74" i="131"/>
  <c r="BB74" i="131" s="1"/>
  <c r="AX75" i="131"/>
  <c r="BN75" i="131" s="1"/>
  <c r="AX76" i="131"/>
  <c r="BN76" i="131" s="1"/>
  <c r="AX77" i="131"/>
  <c r="BN77" i="131" s="1"/>
  <c r="AX78" i="131"/>
  <c r="BN78" i="131" s="1"/>
  <c r="AL79" i="131"/>
  <c r="BB79" i="131" s="1"/>
  <c r="AS101" i="131"/>
  <c r="BI101" i="131" s="1"/>
  <c r="AK102" i="131"/>
  <c r="BA102" i="131" s="1"/>
  <c r="AO103" i="131"/>
  <c r="BE103" i="131" s="1"/>
  <c r="AO104" i="131"/>
  <c r="BE104" i="131" s="1"/>
  <c r="AO105" i="131"/>
  <c r="BE105" i="131" s="1"/>
  <c r="AO106" i="131"/>
  <c r="BE106" i="131" s="1"/>
  <c r="AK107" i="131"/>
  <c r="BA107" i="131" s="1"/>
  <c r="AO108" i="131"/>
  <c r="BE108" i="131" s="1"/>
  <c r="AO109" i="131"/>
  <c r="BE109" i="131" s="1"/>
  <c r="AN131" i="131"/>
  <c r="BD131" i="131" s="1"/>
  <c r="AN132" i="131"/>
  <c r="BD132" i="131" s="1"/>
  <c r="AR134" i="131"/>
  <c r="BH134" i="131" s="1"/>
  <c r="AV135" i="131"/>
  <c r="BL135" i="131" s="1"/>
  <c r="AV137" i="131"/>
  <c r="BL137" i="131" s="1"/>
  <c r="AR138" i="131"/>
  <c r="BH138" i="131" s="1"/>
  <c r="AN139" i="131"/>
  <c r="BD139" i="131" s="1"/>
  <c r="AU161" i="131"/>
  <c r="BK161" i="131" s="1"/>
  <c r="AM162" i="131"/>
  <c r="BC162" i="131" s="1"/>
  <c r="AU163" i="131"/>
  <c r="BK163" i="131" s="1"/>
  <c r="AU165" i="131"/>
  <c r="BK165" i="131" s="1"/>
  <c r="AQ166" i="131"/>
  <c r="BG166" i="131" s="1"/>
  <c r="AU169" i="131"/>
  <c r="BK169" i="131" s="1"/>
  <c r="AT191" i="131"/>
  <c r="BJ191" i="131" s="1"/>
  <c r="AT192" i="131"/>
  <c r="BJ192" i="131" s="1"/>
  <c r="AL193" i="131"/>
  <c r="BB193" i="131" s="1"/>
  <c r="AP194" i="131"/>
  <c r="BF194" i="131" s="1"/>
  <c r="AL195" i="131"/>
  <c r="BB195" i="131" s="1"/>
  <c r="AT196" i="131"/>
  <c r="BJ196" i="131" s="1"/>
  <c r="AT197" i="131"/>
  <c r="BJ197" i="131" s="1"/>
  <c r="AT198" i="131"/>
  <c r="BJ198" i="131" s="1"/>
  <c r="AT199" i="131"/>
  <c r="BJ199" i="131" s="1"/>
  <c r="AO221" i="131"/>
  <c r="BE221" i="131" s="1"/>
  <c r="AO222" i="131"/>
  <c r="BE222" i="131" s="1"/>
  <c r="AK223" i="131"/>
  <c r="BA223" i="131" s="1"/>
  <c r="AO224" i="131"/>
  <c r="BE224" i="131" s="1"/>
  <c r="AK225" i="131"/>
  <c r="BA225" i="131" s="1"/>
  <c r="AO226" i="131"/>
  <c r="BE226" i="131" s="1"/>
  <c r="AS227" i="131"/>
  <c r="BI227" i="131" s="1"/>
  <c r="AO228" i="131"/>
  <c r="BE228" i="131" s="1"/>
  <c r="AW229" i="131"/>
  <c r="BM229" i="131" s="1"/>
  <c r="AV252" i="131"/>
  <c r="BL252" i="131" s="1"/>
  <c r="AV253" i="131"/>
  <c r="BL253" i="131" s="1"/>
  <c r="AN255" i="131"/>
  <c r="BD255" i="131" s="1"/>
  <c r="AR257" i="131"/>
  <c r="BH257" i="131" s="1"/>
  <c r="AV258" i="131"/>
  <c r="BL258" i="131" s="1"/>
  <c r="AM281" i="131"/>
  <c r="BC281" i="131" s="1"/>
  <c r="AQ282" i="131"/>
  <c r="BG282" i="131" s="1"/>
  <c r="AU284" i="131"/>
  <c r="BK284" i="131" s="1"/>
  <c r="AM285" i="131"/>
  <c r="BC285" i="131" s="1"/>
  <c r="AQ286" i="131"/>
  <c r="BG286" i="131" s="1"/>
  <c r="AQ288" i="131"/>
  <c r="BG288" i="131" s="1"/>
  <c r="AU289" i="131"/>
  <c r="BK289" i="131" s="1"/>
  <c r="AL311" i="131"/>
  <c r="BB311" i="131" s="1"/>
  <c r="BS311" i="131" s="1"/>
  <c r="AX312" i="131"/>
  <c r="BN312" i="131" s="1"/>
  <c r="AP313" i="131"/>
  <c r="BF313" i="131" s="1"/>
  <c r="AP314" i="131"/>
  <c r="BF314" i="131" s="1"/>
  <c r="AX315" i="131"/>
  <c r="BN315" i="131" s="1"/>
  <c r="AT316" i="131"/>
  <c r="BJ316" i="131" s="1"/>
  <c r="AT317" i="131"/>
  <c r="BJ317" i="131" s="1"/>
  <c r="AT318" i="131"/>
  <c r="BJ318" i="131" s="1"/>
  <c r="AP319" i="131"/>
  <c r="BF319" i="131" s="1"/>
  <c r="AO341" i="131"/>
  <c r="BE341" i="131" s="1"/>
  <c r="AS342" i="131"/>
  <c r="BI342" i="131" s="1"/>
  <c r="AW343" i="131"/>
  <c r="BM343" i="131" s="1"/>
  <c r="AK344" i="131"/>
  <c r="BA344" i="131" s="1"/>
  <c r="AO345" i="131"/>
  <c r="BE345" i="131" s="1"/>
  <c r="AS346" i="131"/>
  <c r="BI346" i="131" s="1"/>
  <c r="AO347" i="131"/>
  <c r="BE347" i="131" s="1"/>
  <c r="AO348" i="131"/>
  <c r="BE348" i="131" s="1"/>
  <c r="AO349" i="131"/>
  <c r="BE349" i="131" s="1"/>
  <c r="AR371" i="131"/>
  <c r="BH371" i="131" s="1"/>
  <c r="AN372" i="131"/>
  <c r="BD372" i="131" s="1"/>
  <c r="AN373" i="131"/>
  <c r="BD373" i="131" s="1"/>
  <c r="AR374" i="131"/>
  <c r="BH374" i="131" s="1"/>
  <c r="AV375" i="131"/>
  <c r="BL375" i="131" s="1"/>
  <c r="AV377" i="131"/>
  <c r="BL377" i="131" s="1"/>
  <c r="AR378" i="131"/>
  <c r="BH378" i="131" s="1"/>
  <c r="BY392" i="131" s="1"/>
  <c r="AR379" i="131"/>
  <c r="BH379" i="131" s="1"/>
  <c r="AM401" i="131"/>
  <c r="BC401" i="131" s="1"/>
  <c r="AM402" i="131"/>
  <c r="BC402" i="131" s="1"/>
  <c r="AU404" i="131"/>
  <c r="BK404" i="131" s="1"/>
  <c r="AU406" i="131"/>
  <c r="BK406" i="131" s="1"/>
  <c r="AU407" i="131"/>
  <c r="BK407" i="131" s="1"/>
  <c r="AU409" i="131"/>
  <c r="BK409" i="131" s="1"/>
  <c r="AT431" i="131"/>
  <c r="BJ431" i="131" s="1"/>
  <c r="AT432" i="131"/>
  <c r="BJ432" i="131" s="1"/>
  <c r="AT433" i="131"/>
  <c r="BJ433" i="131" s="1"/>
  <c r="AT434" i="131"/>
  <c r="BJ434" i="131" s="1"/>
  <c r="AT435" i="131"/>
  <c r="BJ435" i="131" s="1"/>
  <c r="AT436" i="131"/>
  <c r="BJ436" i="131" s="1"/>
  <c r="AX437" i="131"/>
  <c r="BN437" i="131" s="1"/>
  <c r="AT438" i="131"/>
  <c r="BJ438" i="131" s="1"/>
  <c r="AL439" i="131"/>
  <c r="BB439" i="131" s="1"/>
  <c r="AW461" i="131"/>
  <c r="BM461" i="131" s="1"/>
  <c r="AW462" i="131"/>
  <c r="BM462" i="131" s="1"/>
  <c r="AW463" i="131"/>
  <c r="BM463" i="131" s="1"/>
  <c r="AS464" i="131"/>
  <c r="BI464" i="131" s="1"/>
  <c r="AK465" i="131"/>
  <c r="BA465" i="131" s="1"/>
  <c r="AW465" i="131"/>
  <c r="BM465" i="131" s="1"/>
  <c r="AS466" i="131"/>
  <c r="BI466" i="131" s="1"/>
  <c r="AK467" i="131"/>
  <c r="BA467" i="131" s="1"/>
  <c r="AO467" i="131"/>
  <c r="BE467" i="131" s="1"/>
  <c r="AT71" i="131"/>
  <c r="BJ71" i="131" s="1"/>
  <c r="AT72" i="131"/>
  <c r="BJ72" i="131" s="1"/>
  <c r="AP73" i="131"/>
  <c r="BF73" i="131" s="1"/>
  <c r="AP74" i="131"/>
  <c r="BF74" i="131" s="1"/>
  <c r="AT75" i="131"/>
  <c r="BJ75" i="131" s="1"/>
  <c r="AL76" i="131"/>
  <c r="BB76" i="131" s="1"/>
  <c r="AP77" i="131"/>
  <c r="BF77" i="131" s="1"/>
  <c r="AP78" i="131"/>
  <c r="BF78" i="131" s="1"/>
  <c r="AX79" i="131"/>
  <c r="BN79" i="131" s="1"/>
  <c r="AK101" i="131"/>
  <c r="BA101" i="131" s="1"/>
  <c r="AS102" i="131"/>
  <c r="BI102" i="131" s="1"/>
  <c r="AS103" i="131"/>
  <c r="BI103" i="131" s="1"/>
  <c r="AS104" i="131"/>
  <c r="BI104" i="131" s="1"/>
  <c r="AW105" i="131"/>
  <c r="BM105" i="131" s="1"/>
  <c r="AW106" i="131"/>
  <c r="BM106" i="131" s="1"/>
  <c r="AW107" i="131"/>
  <c r="BM107" i="131" s="1"/>
  <c r="AK108" i="131"/>
  <c r="BA108" i="131" s="1"/>
  <c r="AW109" i="131"/>
  <c r="BM109" i="131" s="1"/>
  <c r="AN133" i="131"/>
  <c r="BD133" i="131" s="1"/>
  <c r="AN134" i="131"/>
  <c r="BD134" i="131" s="1"/>
  <c r="AR135" i="131"/>
  <c r="BH135" i="131" s="1"/>
  <c r="AV136" i="131"/>
  <c r="BL136" i="131" s="1"/>
  <c r="AV138" i="131"/>
  <c r="BL138" i="131" s="1"/>
  <c r="AU162" i="131"/>
  <c r="BK162" i="131" s="1"/>
  <c r="AM163" i="131"/>
  <c r="BC163" i="131" s="1"/>
  <c r="AM164" i="131"/>
  <c r="BC164" i="131" s="1"/>
  <c r="AQ165" i="131"/>
  <c r="BG165" i="131" s="1"/>
  <c r="AU166" i="131"/>
  <c r="BK166" i="131" s="1"/>
  <c r="AQ167" i="131"/>
  <c r="BG167" i="131" s="1"/>
  <c r="AM168" i="131"/>
  <c r="BC168" i="131" s="1"/>
  <c r="AL191" i="131"/>
  <c r="BB191" i="131" s="1"/>
  <c r="AP192" i="131"/>
  <c r="BF192" i="131" s="1"/>
  <c r="AP193" i="131"/>
  <c r="BF193" i="131" s="1"/>
  <c r="AT194" i="131"/>
  <c r="BJ194" i="131" s="1"/>
  <c r="AX195" i="131"/>
  <c r="BN195" i="131" s="1"/>
  <c r="AP196" i="131"/>
  <c r="BF196" i="131" s="1"/>
  <c r="AL197" i="131"/>
  <c r="BB197" i="131" s="1"/>
  <c r="AP198" i="131"/>
  <c r="BF198" i="131" s="1"/>
  <c r="AP199" i="131"/>
  <c r="BF199" i="131" s="1"/>
  <c r="AS221" i="131"/>
  <c r="BI221" i="131" s="1"/>
  <c r="AS222" i="131"/>
  <c r="BI222" i="131" s="1"/>
  <c r="AS223" i="131"/>
  <c r="BI223" i="131" s="1"/>
  <c r="AS224" i="131"/>
  <c r="BI224" i="131" s="1"/>
  <c r="AS225" i="131"/>
  <c r="BI225" i="131" s="1"/>
  <c r="AS226" i="131"/>
  <c r="BI226" i="131" s="1"/>
  <c r="AO227" i="131"/>
  <c r="BE227" i="131" s="1"/>
  <c r="AS228" i="131"/>
  <c r="BI228" i="131" s="1"/>
  <c r="AO229" i="131"/>
  <c r="BE229" i="131" s="1"/>
  <c r="AV251" i="131"/>
  <c r="BL251" i="131" s="1"/>
  <c r="AN253" i="131"/>
  <c r="BD253" i="131" s="1"/>
  <c r="AV254" i="131"/>
  <c r="BL254" i="131" s="1"/>
  <c r="AV256" i="131"/>
  <c r="BL256" i="131" s="1"/>
  <c r="AV257" i="131"/>
  <c r="BL257" i="131" s="1"/>
  <c r="AR258" i="131"/>
  <c r="BH258" i="131" s="1"/>
  <c r="AV259" i="131"/>
  <c r="BL259" i="131" s="1"/>
  <c r="CP273" i="131" s="1"/>
  <c r="AU281" i="131"/>
  <c r="BK281" i="131" s="1"/>
  <c r="AM282" i="131"/>
  <c r="BC282" i="131" s="1"/>
  <c r="AM283" i="131"/>
  <c r="BC283" i="131" s="1"/>
  <c r="AU285" i="131"/>
  <c r="BK285" i="131" s="1"/>
  <c r="AM286" i="131"/>
  <c r="BC286" i="131" s="1"/>
  <c r="AM287" i="131"/>
  <c r="BC287" i="131" s="1"/>
  <c r="AU288" i="131"/>
  <c r="BK288" i="131" s="1"/>
  <c r="AT311" i="131"/>
  <c r="BJ311" i="131" s="1"/>
  <c r="AP312" i="131"/>
  <c r="BF312" i="131" s="1"/>
  <c r="AX313" i="131"/>
  <c r="BN313" i="131" s="1"/>
  <c r="AT314" i="131"/>
  <c r="BJ314" i="131" s="1"/>
  <c r="AL315" i="131"/>
  <c r="BB315" i="131" s="1"/>
  <c r="AX316" i="131"/>
  <c r="BN316" i="131" s="1"/>
  <c r="AL317" i="131"/>
  <c r="BB317" i="131" s="1"/>
  <c r="AP318" i="131"/>
  <c r="BF318" i="131" s="1"/>
  <c r="AT319" i="131"/>
  <c r="BJ319" i="131" s="1"/>
  <c r="AK341" i="131"/>
  <c r="BA341" i="131" s="1"/>
  <c r="AO342" i="131"/>
  <c r="BE342" i="131" s="1"/>
  <c r="AS343" i="131"/>
  <c r="BI343" i="131" s="1"/>
  <c r="AS344" i="131"/>
  <c r="BI344" i="131" s="1"/>
  <c r="AK345" i="131"/>
  <c r="BA345" i="131" s="1"/>
  <c r="AW346" i="131"/>
  <c r="BM346" i="131" s="1"/>
  <c r="AK347" i="131"/>
  <c r="BA347" i="131" s="1"/>
  <c r="AS348" i="131"/>
  <c r="BI348" i="131" s="1"/>
  <c r="AS349" i="131"/>
  <c r="BI349" i="131" s="1"/>
  <c r="AN371" i="131"/>
  <c r="BD371" i="131" s="1"/>
  <c r="AV373" i="131"/>
  <c r="BL373" i="131" s="1"/>
  <c r="AV374" i="131"/>
  <c r="BL374" i="131" s="1"/>
  <c r="AN376" i="131"/>
  <c r="BD376" i="131" s="1"/>
  <c r="AV378" i="131"/>
  <c r="BL378" i="131" s="1"/>
  <c r="AV379" i="131"/>
  <c r="BL379" i="131" s="1"/>
  <c r="AU402" i="131"/>
  <c r="BK402" i="131" s="1"/>
  <c r="AU403" i="131"/>
  <c r="BK403" i="131" s="1"/>
  <c r="AU405" i="131"/>
  <c r="BK405" i="131" s="1"/>
  <c r="AQ407" i="131"/>
  <c r="BG407" i="131" s="1"/>
  <c r="AU408" i="131"/>
  <c r="BK408" i="131" s="1"/>
  <c r="AP431" i="131"/>
  <c r="BF431" i="131" s="1"/>
  <c r="AL432" i="131"/>
  <c r="BB432" i="131" s="1"/>
  <c r="AP433" i="131"/>
  <c r="BF433" i="131" s="1"/>
  <c r="AL434" i="131"/>
  <c r="BB434" i="131" s="1"/>
  <c r="AP435" i="131"/>
  <c r="BF435" i="131" s="1"/>
  <c r="AP436" i="131"/>
  <c r="BF436" i="131" s="1"/>
  <c r="AL437" i="131"/>
  <c r="BB437" i="131" s="1"/>
  <c r="AP438" i="131"/>
  <c r="BF438" i="131" s="1"/>
  <c r="AX439" i="131"/>
  <c r="BN439" i="131" s="1"/>
  <c r="AO461" i="131"/>
  <c r="BE461" i="131" s="1"/>
  <c r="AO462" i="131"/>
  <c r="BE462" i="131" s="1"/>
  <c r="AS463" i="131"/>
  <c r="BI463" i="131" s="1"/>
  <c r="AO464" i="131"/>
  <c r="BE464" i="131" s="1"/>
  <c r="AS465" i="131"/>
  <c r="BI465" i="131" s="1"/>
  <c r="AK466" i="131"/>
  <c r="BA466" i="131" s="1"/>
  <c r="AW466" i="131"/>
  <c r="BM466" i="131" s="1"/>
  <c r="AS467" i="131"/>
  <c r="BI467" i="131" s="1"/>
  <c r="AW468" i="131"/>
  <c r="BM468" i="131" s="1"/>
  <c r="AK469" i="131"/>
  <c r="BA469" i="131" s="1"/>
  <c r="AR491" i="131"/>
  <c r="BH491" i="131" s="1"/>
  <c r="CL505" i="131" s="1"/>
  <c r="AV492" i="131"/>
  <c r="BL492" i="131" s="1"/>
  <c r="AV493" i="131"/>
  <c r="BL493" i="131" s="1"/>
  <c r="AV494" i="131"/>
  <c r="BL494" i="131" s="1"/>
  <c r="AR495" i="131"/>
  <c r="BH495" i="131" s="1"/>
  <c r="AR496" i="131"/>
  <c r="BH496" i="131" s="1"/>
  <c r="AN497" i="131"/>
  <c r="BD497" i="131" s="1"/>
  <c r="AN499" i="131"/>
  <c r="BD499" i="131" s="1"/>
  <c r="AQ521" i="131"/>
  <c r="BG521" i="131" s="1"/>
  <c r="CX521" i="131" s="1"/>
  <c r="AU522" i="131"/>
  <c r="BK522" i="131" s="1"/>
  <c r="AQ523" i="131"/>
  <c r="BG523" i="131" s="1"/>
  <c r="AM524" i="131"/>
  <c r="BC524" i="131" s="1"/>
  <c r="AQ525" i="131"/>
  <c r="BG525" i="131" s="1"/>
  <c r="AU526" i="131"/>
  <c r="BK526" i="131" s="1"/>
  <c r="AU527" i="131"/>
  <c r="BK527" i="131" s="1"/>
  <c r="AQ528" i="131"/>
  <c r="BG528" i="131" s="1"/>
  <c r="AU529" i="131"/>
  <c r="BK529" i="131" s="1"/>
  <c r="AL551" i="131"/>
  <c r="BB551" i="131" s="1"/>
  <c r="AT552" i="131"/>
  <c r="BJ552" i="131" s="1"/>
  <c r="AX553" i="131"/>
  <c r="BN553" i="131" s="1"/>
  <c r="AT554" i="131"/>
  <c r="BJ554" i="131" s="1"/>
  <c r="AX555" i="131"/>
  <c r="BN555" i="131" s="1"/>
  <c r="AL556" i="131"/>
  <c r="BB556" i="131" s="1"/>
  <c r="AL557" i="131"/>
  <c r="BB557" i="131" s="1"/>
  <c r="AX558" i="131"/>
  <c r="BN558" i="131" s="1"/>
  <c r="AL559" i="131"/>
  <c r="BB559" i="131" s="1"/>
  <c r="AO581" i="131"/>
  <c r="BE581" i="131" s="1"/>
  <c r="AO582" i="131"/>
  <c r="BE582" i="131" s="1"/>
  <c r="AW583" i="131"/>
  <c r="BM583" i="131" s="1"/>
  <c r="AK584" i="131"/>
  <c r="BA584" i="131" s="1"/>
  <c r="AK585" i="131"/>
  <c r="BA585" i="131" s="1"/>
  <c r="AW586" i="131"/>
  <c r="BM586" i="131" s="1"/>
  <c r="AW587" i="131"/>
  <c r="BM587" i="131" s="1"/>
  <c r="AK588" i="131"/>
  <c r="BA588" i="131" s="1"/>
  <c r="AK589" i="131"/>
  <c r="BA589" i="131" s="1"/>
  <c r="AR611" i="131"/>
  <c r="BH611" i="131" s="1"/>
  <c r="AR612" i="131"/>
  <c r="BH612" i="131" s="1"/>
  <c r="AV613" i="131"/>
  <c r="BL613" i="131" s="1"/>
  <c r="AV615" i="131"/>
  <c r="BL615" i="131" s="1"/>
  <c r="AV616" i="131"/>
  <c r="BL616" i="131" s="1"/>
  <c r="AR617" i="131"/>
  <c r="BH617" i="131" s="1"/>
  <c r="AN618" i="131"/>
  <c r="BD618" i="131" s="1"/>
  <c r="AR619" i="131"/>
  <c r="BH619" i="131" s="1"/>
  <c r="AQ641" i="131"/>
  <c r="BG641" i="131" s="1"/>
  <c r="AU644" i="131"/>
  <c r="BK644" i="131" s="1"/>
  <c r="AQ645" i="131"/>
  <c r="BG645" i="131" s="1"/>
  <c r="AQ646" i="131"/>
  <c r="BG646" i="131" s="1"/>
  <c r="AU647" i="131"/>
  <c r="BK647" i="131" s="1"/>
  <c r="AQ649" i="131"/>
  <c r="BG649" i="131" s="1"/>
  <c r="AT671" i="131"/>
  <c r="BJ671" i="131" s="1"/>
  <c r="AL672" i="131"/>
  <c r="BB672" i="131" s="1"/>
  <c r="AX673" i="131"/>
  <c r="BN673" i="131" s="1"/>
  <c r="AX674" i="131"/>
  <c r="BN674" i="131" s="1"/>
  <c r="AL675" i="131"/>
  <c r="BB675" i="131" s="1"/>
  <c r="AX676" i="131"/>
  <c r="BN676" i="131" s="1"/>
  <c r="AL677" i="131"/>
  <c r="BB677" i="131" s="1"/>
  <c r="AX678" i="131"/>
  <c r="BN678" i="131" s="1"/>
  <c r="AL679" i="131"/>
  <c r="BB679" i="131" s="1"/>
  <c r="AS701" i="131"/>
  <c r="BI701" i="131" s="1"/>
  <c r="AS702" i="131"/>
  <c r="BI702" i="131" s="1"/>
  <c r="AK703" i="131"/>
  <c r="BA703" i="131" s="1"/>
  <c r="AS704" i="131"/>
  <c r="BI704" i="131" s="1"/>
  <c r="AK705" i="131"/>
  <c r="BA705" i="131" s="1"/>
  <c r="AS706" i="131"/>
  <c r="BI706" i="131" s="1"/>
  <c r="AK707" i="131"/>
  <c r="BA707" i="131" s="1"/>
  <c r="AK708" i="131"/>
  <c r="BA708" i="131" s="1"/>
  <c r="AS709" i="131"/>
  <c r="BI709" i="131" s="1"/>
  <c r="AR731" i="131"/>
  <c r="BH731" i="131" s="1"/>
  <c r="AV732" i="131"/>
  <c r="BL732" i="131" s="1"/>
  <c r="AV733" i="131"/>
  <c r="BL733" i="131" s="1"/>
  <c r="AV734" i="131"/>
  <c r="BL734" i="131" s="1"/>
  <c r="AN735" i="131"/>
  <c r="BD735" i="131" s="1"/>
  <c r="AV737" i="131"/>
  <c r="BL737" i="131" s="1"/>
  <c r="CC737" i="131" s="1"/>
  <c r="AR738" i="131"/>
  <c r="BH738" i="131" s="1"/>
  <c r="AV739" i="131"/>
  <c r="BL739" i="131" s="1"/>
  <c r="AM761" i="131"/>
  <c r="BC761" i="131" s="1"/>
  <c r="AU763" i="131"/>
  <c r="BK763" i="131" s="1"/>
  <c r="AQ765" i="131"/>
  <c r="BG765" i="131" s="1"/>
  <c r="AM766" i="131"/>
  <c r="BC766" i="131" s="1"/>
  <c r="AQ767" i="131"/>
  <c r="BG767" i="131" s="1"/>
  <c r="AM768" i="131"/>
  <c r="BC768" i="131" s="1"/>
  <c r="AQ769" i="131"/>
  <c r="BG769" i="131" s="1"/>
  <c r="AP791" i="131"/>
  <c r="BF791" i="131" s="1"/>
  <c r="AX792" i="131"/>
  <c r="BN792" i="131" s="1"/>
  <c r="AL793" i="131"/>
  <c r="BB793" i="131" s="1"/>
  <c r="AX794" i="131"/>
  <c r="BN794" i="131" s="1"/>
  <c r="AP795" i="131"/>
  <c r="BF795" i="131" s="1"/>
  <c r="AL796" i="131"/>
  <c r="BB796" i="131" s="1"/>
  <c r="AX797" i="131"/>
  <c r="BN797" i="131" s="1"/>
  <c r="AL798" i="131"/>
  <c r="BB798" i="131" s="1"/>
  <c r="AL799" i="131"/>
  <c r="BB799" i="131" s="1"/>
  <c r="AW821" i="131"/>
  <c r="BM821" i="131" s="1"/>
  <c r="AK822" i="131"/>
  <c r="BA822" i="131" s="1"/>
  <c r="AW823" i="131"/>
  <c r="BM823" i="131" s="1"/>
  <c r="AK824" i="131"/>
  <c r="BA824" i="131" s="1"/>
  <c r="AS825" i="131"/>
  <c r="BI825" i="131" s="1"/>
  <c r="AK826" i="131"/>
  <c r="BA826" i="131" s="1"/>
  <c r="AS827" i="131"/>
  <c r="BI827" i="131" s="1"/>
  <c r="AK828" i="131"/>
  <c r="BA828" i="131" s="1"/>
  <c r="AS829" i="131"/>
  <c r="BI829" i="131" s="1"/>
  <c r="AV851" i="131"/>
  <c r="BL851" i="131" s="1"/>
  <c r="AR852" i="131"/>
  <c r="BH852" i="131" s="1"/>
  <c r="AN853" i="131"/>
  <c r="BD853" i="131" s="1"/>
  <c r="AR854" i="131"/>
  <c r="BH854" i="131" s="1"/>
  <c r="AN855" i="131"/>
  <c r="BD855" i="131" s="1"/>
  <c r="AV857" i="131"/>
  <c r="BL857" i="131" s="1"/>
  <c r="AV859" i="131"/>
  <c r="BL859" i="131" s="1"/>
  <c r="AQ883" i="131"/>
  <c r="BG883" i="131" s="1"/>
  <c r="AM884" i="131"/>
  <c r="BC884" i="131" s="1"/>
  <c r="AM885" i="131"/>
  <c r="BC885" i="131" s="1"/>
  <c r="AU887" i="131"/>
  <c r="BK887" i="131" s="1"/>
  <c r="AQ888" i="131"/>
  <c r="BG888" i="131" s="1"/>
  <c r="AM889" i="131"/>
  <c r="BC889" i="131" s="1"/>
  <c r="AX911" i="131"/>
  <c r="BN911" i="131" s="1"/>
  <c r="AP912" i="131"/>
  <c r="BF912" i="131" s="1"/>
  <c r="AX913" i="131"/>
  <c r="BN913" i="131" s="1"/>
  <c r="AL914" i="131"/>
  <c r="BB914" i="131" s="1"/>
  <c r="AT915" i="131"/>
  <c r="BJ915" i="131" s="1"/>
  <c r="AL916" i="131"/>
  <c r="BB916" i="131" s="1"/>
  <c r="AT917" i="131"/>
  <c r="BJ917" i="131" s="1"/>
  <c r="AL918" i="131"/>
  <c r="BB918" i="131" s="1"/>
  <c r="CF932" i="131" s="1"/>
  <c r="AP919" i="131"/>
  <c r="BF919" i="131" s="1"/>
  <c r="AO941" i="131"/>
  <c r="BE941" i="131" s="1"/>
  <c r="AS942" i="131"/>
  <c r="BI942" i="131" s="1"/>
  <c r="AW943" i="131"/>
  <c r="BM943" i="131" s="1"/>
  <c r="AK944" i="131"/>
  <c r="BA944" i="131" s="1"/>
  <c r="AW945" i="131"/>
  <c r="BM945" i="131" s="1"/>
  <c r="AO946" i="131"/>
  <c r="BE946" i="131" s="1"/>
  <c r="AW947" i="131"/>
  <c r="BM947" i="131" s="1"/>
  <c r="AK948" i="131"/>
  <c r="BA948" i="131" s="1"/>
  <c r="AO949" i="131"/>
  <c r="BE949" i="131" s="1"/>
  <c r="AR971" i="131"/>
  <c r="BH971" i="131" s="1"/>
  <c r="AV973" i="131"/>
  <c r="BL973" i="131" s="1"/>
  <c r="AN974" i="131"/>
  <c r="BD974" i="131" s="1"/>
  <c r="AN975" i="131"/>
  <c r="BD975" i="131" s="1"/>
  <c r="AN976" i="131"/>
  <c r="BD976" i="131" s="1"/>
  <c r="AV977" i="131"/>
  <c r="BL977" i="131" s="1"/>
  <c r="AM1001" i="131"/>
  <c r="BC1001" i="131" s="1"/>
  <c r="AQ1002" i="131"/>
  <c r="BG1002" i="131" s="1"/>
  <c r="AM1004" i="131"/>
  <c r="BC1004" i="131" s="1"/>
  <c r="AQ1006" i="131"/>
  <c r="BG1006" i="131" s="1"/>
  <c r="AQ1007" i="131"/>
  <c r="BG1007" i="131" s="1"/>
  <c r="AM1008" i="131"/>
  <c r="BC1008" i="131" s="1"/>
  <c r="AQ1009" i="131"/>
  <c r="BG1009" i="131" s="1"/>
  <c r="AX1031" i="131"/>
  <c r="BN1031" i="131" s="1"/>
  <c r="AP1032" i="131"/>
  <c r="BF1032" i="131" s="1"/>
  <c r="AX1033" i="131"/>
  <c r="BN1033" i="131" s="1"/>
  <c r="AL1034" i="131"/>
  <c r="BB1034" i="131" s="1"/>
  <c r="AL1035" i="131"/>
  <c r="BB1035" i="131" s="1"/>
  <c r="AX1036" i="131"/>
  <c r="BN1036" i="131" s="1"/>
  <c r="AL1037" i="131"/>
  <c r="BB1037" i="131" s="1"/>
  <c r="AX1038" i="131"/>
  <c r="BN1038" i="131" s="1"/>
  <c r="AL1039" i="131"/>
  <c r="BB1039" i="131" s="1"/>
  <c r="CF1053" i="131" s="1"/>
  <c r="AW1061" i="131"/>
  <c r="BM1061" i="131" s="1"/>
  <c r="AS1062" i="131"/>
  <c r="BI1062" i="131" s="1"/>
  <c r="AW1063" i="131"/>
  <c r="BM1063" i="131" s="1"/>
  <c r="AK1064" i="131"/>
  <c r="BA1064" i="131" s="1"/>
  <c r="AK1065" i="131"/>
  <c r="BA1065" i="131" s="1"/>
  <c r="AO1066" i="131"/>
  <c r="BE1066" i="131" s="1"/>
  <c r="AW1067" i="131"/>
  <c r="BM1067" i="131" s="1"/>
  <c r="AK1068" i="131"/>
  <c r="BA1068" i="131" s="1"/>
  <c r="AO1069" i="131"/>
  <c r="BE1069" i="131" s="1"/>
  <c r="AV1091" i="131"/>
  <c r="BL1091" i="131" s="1"/>
  <c r="AR1092" i="131"/>
  <c r="BH1092" i="131" s="1"/>
  <c r="AV1094" i="131"/>
  <c r="BL1094" i="131" s="1"/>
  <c r="AV1095" i="131"/>
  <c r="BL1095" i="131" s="1"/>
  <c r="AV1096" i="131"/>
  <c r="BL1096" i="131" s="1"/>
  <c r="AV1097" i="131"/>
  <c r="BL1097" i="131" s="1"/>
  <c r="AQ1121" i="131"/>
  <c r="BG1121" i="131" s="1"/>
  <c r="AU1124" i="131"/>
  <c r="BK1124" i="131" s="1"/>
  <c r="AK468" i="131"/>
  <c r="BA468" i="131" s="1"/>
  <c r="AS469" i="131"/>
  <c r="BI469" i="131" s="1"/>
  <c r="AN491" i="131"/>
  <c r="BD491" i="131" s="1"/>
  <c r="AR492" i="131"/>
  <c r="BH492" i="131" s="1"/>
  <c r="AN493" i="131"/>
  <c r="BD493" i="131" s="1"/>
  <c r="AR494" i="131"/>
  <c r="BH494" i="131" s="1"/>
  <c r="AN496" i="131"/>
  <c r="BD496" i="131" s="1"/>
  <c r="AR497" i="131"/>
  <c r="BH497" i="131" s="1"/>
  <c r="AR498" i="131"/>
  <c r="BH498" i="131" s="1"/>
  <c r="AV499" i="131"/>
  <c r="BL499" i="131" s="1"/>
  <c r="AU521" i="131"/>
  <c r="BK521" i="131" s="1"/>
  <c r="AU523" i="131"/>
  <c r="BK523" i="131" s="1"/>
  <c r="AM525" i="131"/>
  <c r="BC525" i="131" s="1"/>
  <c r="AM526" i="131"/>
  <c r="BC526" i="131" s="1"/>
  <c r="AQ527" i="131"/>
  <c r="BG527" i="131" s="1"/>
  <c r="CK527" i="131" s="1"/>
  <c r="AM528" i="131"/>
  <c r="BC528" i="131" s="1"/>
  <c r="AX551" i="131"/>
  <c r="BN551" i="131" s="1"/>
  <c r="AX552" i="131"/>
  <c r="BN552" i="131" s="1"/>
  <c r="AL553" i="131"/>
  <c r="BB553" i="131" s="1"/>
  <c r="AX554" i="131"/>
  <c r="BN554" i="131" s="1"/>
  <c r="AL555" i="131"/>
  <c r="BB555" i="131" s="1"/>
  <c r="AX556" i="131"/>
  <c r="BN556" i="131" s="1"/>
  <c r="AP557" i="131"/>
  <c r="BF557" i="131" s="1"/>
  <c r="AL558" i="131"/>
  <c r="BB558" i="131" s="1"/>
  <c r="AP559" i="131"/>
  <c r="BF559" i="131" s="1"/>
  <c r="AS581" i="131"/>
  <c r="BI581" i="131" s="1"/>
  <c r="AK582" i="131"/>
  <c r="BA582" i="131" s="1"/>
  <c r="AO583" i="131"/>
  <c r="BE583" i="131" s="1"/>
  <c r="AW584" i="131"/>
  <c r="BM584" i="131" s="1"/>
  <c r="AS585" i="131"/>
  <c r="BI585" i="131" s="1"/>
  <c r="AK586" i="131"/>
  <c r="BA586" i="131" s="1"/>
  <c r="AS587" i="131"/>
  <c r="BI587" i="131" s="1"/>
  <c r="AW588" i="131"/>
  <c r="BM588" i="131" s="1"/>
  <c r="AO589" i="131"/>
  <c r="BE589" i="131" s="1"/>
  <c r="AN611" i="131"/>
  <c r="BD611" i="131" s="1"/>
  <c r="AN612" i="131"/>
  <c r="BD612" i="131" s="1"/>
  <c r="AV614" i="131"/>
  <c r="BL614" i="131" s="1"/>
  <c r="AN616" i="131"/>
  <c r="BD616" i="131" s="1"/>
  <c r="AN617" i="131"/>
  <c r="BD617" i="131" s="1"/>
  <c r="CH631" i="131" s="1"/>
  <c r="AU641" i="131"/>
  <c r="BK641" i="131" s="1"/>
  <c r="AU642" i="131"/>
  <c r="BK642" i="131" s="1"/>
  <c r="AM643" i="131"/>
  <c r="BC643" i="131" s="1"/>
  <c r="AQ644" i="131"/>
  <c r="BG644" i="131" s="1"/>
  <c r="AM645" i="131"/>
  <c r="BC645" i="131" s="1"/>
  <c r="AM646" i="131"/>
  <c r="BC646" i="131" s="1"/>
  <c r="AM648" i="131"/>
  <c r="BC648" i="131" s="1"/>
  <c r="AU649" i="131"/>
  <c r="BK649" i="131" s="1"/>
  <c r="CO663" i="131" s="1"/>
  <c r="AL671" i="131"/>
  <c r="BB671" i="131" s="1"/>
  <c r="AX672" i="131"/>
  <c r="BN672" i="131" s="1"/>
  <c r="AT673" i="131"/>
  <c r="BJ673" i="131" s="1"/>
  <c r="AL674" i="131"/>
  <c r="BB674" i="131" s="1"/>
  <c r="AT675" i="131"/>
  <c r="BJ675" i="131" s="1"/>
  <c r="AL676" i="131"/>
  <c r="BB676" i="131" s="1"/>
  <c r="AP677" i="131"/>
  <c r="BF677" i="131" s="1"/>
  <c r="AL678" i="131"/>
  <c r="BB678" i="131" s="1"/>
  <c r="AP679" i="131"/>
  <c r="BF679" i="131" s="1"/>
  <c r="AK701" i="131"/>
  <c r="BA701" i="131" s="1"/>
  <c r="AK702" i="131"/>
  <c r="BA702" i="131" s="1"/>
  <c r="AS703" i="131"/>
  <c r="BI703" i="131" s="1"/>
  <c r="AW704" i="131"/>
  <c r="BM704" i="131" s="1"/>
  <c r="AO705" i="131"/>
  <c r="BE705" i="131" s="1"/>
  <c r="AK706" i="131"/>
  <c r="BA706" i="131" s="1"/>
  <c r="AS707" i="131"/>
  <c r="BI707" i="131" s="1"/>
  <c r="AW708" i="131"/>
  <c r="BM708" i="131" s="1"/>
  <c r="AK709" i="131"/>
  <c r="BA709" i="131" s="1"/>
  <c r="AN731" i="131"/>
  <c r="BD731" i="131" s="1"/>
  <c r="AR732" i="131"/>
  <c r="BH732" i="131" s="1"/>
  <c r="AR733" i="131"/>
  <c r="BH733" i="131" s="1"/>
  <c r="AR734" i="131"/>
  <c r="BH734" i="131" s="1"/>
  <c r="AR735" i="131"/>
  <c r="BH735" i="131" s="1"/>
  <c r="AR736" i="131"/>
  <c r="BH736" i="131" s="1"/>
  <c r="CL750" i="131" s="1"/>
  <c r="AN737" i="131"/>
  <c r="BD737" i="131" s="1"/>
  <c r="AN738" i="131"/>
  <c r="BD738" i="131" s="1"/>
  <c r="AN739" i="131"/>
  <c r="BD739" i="131" s="1"/>
  <c r="AQ761" i="131"/>
  <c r="BG761" i="131" s="1"/>
  <c r="AU762" i="131"/>
  <c r="BK762" i="131" s="1"/>
  <c r="AQ763" i="131"/>
  <c r="BG763" i="131" s="1"/>
  <c r="AQ764" i="131"/>
  <c r="BG764" i="131" s="1"/>
  <c r="AM765" i="131"/>
  <c r="BC765" i="131" s="1"/>
  <c r="AQ766" i="131"/>
  <c r="BG766" i="131" s="1"/>
  <c r="AU769" i="131"/>
  <c r="BK769" i="131" s="1"/>
  <c r="AX791" i="131"/>
  <c r="BN791" i="131" s="1"/>
  <c r="AL792" i="131"/>
  <c r="BB792" i="131" s="1"/>
  <c r="AX793" i="131"/>
  <c r="BN793" i="131" s="1"/>
  <c r="AL794" i="131"/>
  <c r="BB794" i="131" s="1"/>
  <c r="AX795" i="131"/>
  <c r="BN795" i="131" s="1"/>
  <c r="AX796" i="131"/>
  <c r="BN796" i="131" s="1"/>
  <c r="AL797" i="131"/>
  <c r="BB797" i="131" s="1"/>
  <c r="AX798" i="131"/>
  <c r="BN798" i="131" s="1"/>
  <c r="AP799" i="131"/>
  <c r="BF799" i="131" s="1"/>
  <c r="AK821" i="131"/>
  <c r="BA821" i="131" s="1"/>
  <c r="AW822" i="131"/>
  <c r="BM822" i="131" s="1"/>
  <c r="AS823" i="131"/>
  <c r="BI823" i="131" s="1"/>
  <c r="AW824" i="131"/>
  <c r="BM824" i="131" s="1"/>
  <c r="AK825" i="131"/>
  <c r="BA825" i="131" s="1"/>
  <c r="AW826" i="131"/>
  <c r="BM826" i="131" s="1"/>
  <c r="AK827" i="131"/>
  <c r="BA827" i="131" s="1"/>
  <c r="AO828" i="131"/>
  <c r="BE828" i="131" s="1"/>
  <c r="AK829" i="131"/>
  <c r="BA829" i="131" s="1"/>
  <c r="AR851" i="131"/>
  <c r="BH851" i="131" s="1"/>
  <c r="AN852" i="131"/>
  <c r="BD852" i="131" s="1"/>
  <c r="AR855" i="131"/>
  <c r="BH855" i="131" s="1"/>
  <c r="AR856" i="131"/>
  <c r="BH856" i="131" s="1"/>
  <c r="AV858" i="131"/>
  <c r="BL858" i="131" s="1"/>
  <c r="AU881" i="131"/>
  <c r="BK881" i="131" s="1"/>
  <c r="AM882" i="131"/>
  <c r="BC882" i="131" s="1"/>
  <c r="AU884" i="131"/>
  <c r="BK884" i="131" s="1"/>
  <c r="AU885" i="131"/>
  <c r="BK885" i="131" s="1"/>
  <c r="AQ886" i="131"/>
  <c r="BG886" i="131" s="1"/>
  <c r="AM887" i="131"/>
  <c r="BC887" i="131" s="1"/>
  <c r="AM888" i="131"/>
  <c r="BC888" i="131" s="1"/>
  <c r="AU889" i="131"/>
  <c r="BK889" i="131" s="1"/>
  <c r="AL911" i="131"/>
  <c r="BB911" i="131" s="1"/>
  <c r="AT912" i="131"/>
  <c r="BJ912" i="131" s="1"/>
  <c r="AP913" i="131"/>
  <c r="BF913" i="131" s="1"/>
  <c r="AX914" i="131"/>
  <c r="BN914" i="131" s="1"/>
  <c r="AL915" i="131"/>
  <c r="BB915" i="131" s="1"/>
  <c r="AX916" i="131"/>
  <c r="BN916" i="131" s="1"/>
  <c r="AP917" i="131"/>
  <c r="BF917" i="131" s="1"/>
  <c r="AX918" i="131"/>
  <c r="BN918" i="131" s="1"/>
  <c r="AL919" i="131"/>
  <c r="BB919" i="131" s="1"/>
  <c r="AK941" i="131"/>
  <c r="BA941" i="131" s="1"/>
  <c r="AW942" i="131"/>
  <c r="BM942" i="131" s="1"/>
  <c r="AK943" i="131"/>
  <c r="BA943" i="131" s="1"/>
  <c r="AW944" i="131"/>
  <c r="BM944" i="131" s="1"/>
  <c r="AK945" i="131"/>
  <c r="BA945" i="131" s="1"/>
  <c r="AS946" i="131"/>
  <c r="BI946" i="131" s="1"/>
  <c r="BZ946" i="131" s="1"/>
  <c r="AK947" i="131"/>
  <c r="BA947" i="131" s="1"/>
  <c r="AO948" i="131"/>
  <c r="BE948" i="131" s="1"/>
  <c r="AK949" i="131"/>
  <c r="BA949" i="131" s="1"/>
  <c r="AV971" i="131"/>
  <c r="BL971" i="131" s="1"/>
  <c r="AR972" i="131"/>
  <c r="BH972" i="131" s="1"/>
  <c r="AN973" i="131"/>
  <c r="BD973" i="131" s="1"/>
  <c r="AR975" i="131"/>
  <c r="BH975" i="131" s="1"/>
  <c r="AR976" i="131"/>
  <c r="BH976" i="131" s="1"/>
  <c r="CL990" i="131" s="1"/>
  <c r="AN978" i="131"/>
  <c r="BD978" i="131" s="1"/>
  <c r="AN979" i="131"/>
  <c r="BD979" i="131" s="1"/>
  <c r="AQ1001" i="131"/>
  <c r="BG1001" i="131" s="1"/>
  <c r="AU1002" i="131"/>
  <c r="BK1002" i="131" s="1"/>
  <c r="AQ1003" i="131"/>
  <c r="BG1003" i="131" s="1"/>
  <c r="AU1004" i="131"/>
  <c r="BK1004" i="131" s="1"/>
  <c r="AQ1005" i="131"/>
  <c r="BG1005" i="131" s="1"/>
  <c r="AM1006" i="131"/>
  <c r="BC1006" i="131" s="1"/>
  <c r="AU1007" i="131"/>
  <c r="BK1007" i="131" s="1"/>
  <c r="AL1031" i="131"/>
  <c r="BB1031" i="131" s="1"/>
  <c r="AX1032" i="131"/>
  <c r="BN1032" i="131" s="1"/>
  <c r="AL1033" i="131"/>
  <c r="BB1033" i="131" s="1"/>
  <c r="AX1034" i="131"/>
  <c r="BN1034" i="131" s="1"/>
  <c r="AT1035" i="131"/>
  <c r="BJ1035" i="131" s="1"/>
  <c r="AL1036" i="131"/>
  <c r="BB1036" i="131" s="1"/>
  <c r="AT1037" i="131"/>
  <c r="BJ1037" i="131" s="1"/>
  <c r="CA1051" i="131" s="1"/>
  <c r="AL1038" i="131"/>
  <c r="BB1038" i="131" s="1"/>
  <c r="AT1039" i="131"/>
  <c r="BJ1039" i="131" s="1"/>
  <c r="AS1061" i="131"/>
  <c r="BI1061" i="131" s="1"/>
  <c r="AW1062" i="131"/>
  <c r="BM1062" i="131" s="1"/>
  <c r="AK1063" i="131"/>
  <c r="BA1063" i="131" s="1"/>
  <c r="AW1064" i="131"/>
  <c r="BM1064" i="131" s="1"/>
  <c r="AW1065" i="131"/>
  <c r="BM1065" i="131" s="1"/>
  <c r="AK1066" i="131"/>
  <c r="BA1066" i="131" s="1"/>
  <c r="AK1067" i="131"/>
  <c r="BA1067" i="131" s="1"/>
  <c r="AW1068" i="131"/>
  <c r="BM1068" i="131" s="1"/>
  <c r="AS1069" i="131"/>
  <c r="BI1069" i="131" s="1"/>
  <c r="AR1091" i="131"/>
  <c r="BH1091" i="131" s="1"/>
  <c r="AV1092" i="131"/>
  <c r="BL1092" i="131" s="1"/>
  <c r="AN1093" i="131"/>
  <c r="BD1093" i="131" s="1"/>
  <c r="AR1094" i="131"/>
  <c r="BH1094" i="131" s="1"/>
  <c r="AR1095" i="131"/>
  <c r="BH1095" i="131" s="1"/>
  <c r="AR1096" i="131"/>
  <c r="BH1096" i="131" s="1"/>
  <c r="AR1097" i="131"/>
  <c r="BH1097" i="131" s="1"/>
  <c r="AN1098" i="131"/>
  <c r="BD1098" i="131" s="1"/>
  <c r="AV1099" i="131"/>
  <c r="BL1099" i="131" s="1"/>
  <c r="AU1121" i="131"/>
  <c r="BK1121" i="131" s="1"/>
  <c r="AQ1122" i="131"/>
  <c r="BG1122" i="131" s="1"/>
  <c r="AU1123" i="131"/>
  <c r="BK1123" i="131" s="1"/>
  <c r="AU1125" i="131"/>
  <c r="BK1125" i="131" s="1"/>
  <c r="AQ1126" i="131"/>
  <c r="BG1126" i="131" s="1"/>
  <c r="AQ1127" i="131"/>
  <c r="BG1127" i="131" s="1"/>
  <c r="AO468" i="131"/>
  <c r="BE468" i="131" s="1"/>
  <c r="AW469" i="131"/>
  <c r="BM469" i="131" s="1"/>
  <c r="AR493" i="131"/>
  <c r="BH493" i="131" s="1"/>
  <c r="AN495" i="131"/>
  <c r="BD495" i="131" s="1"/>
  <c r="AV496" i="131"/>
  <c r="BL496" i="131" s="1"/>
  <c r="AV498" i="131"/>
  <c r="BL498" i="131" s="1"/>
  <c r="CP498" i="131" s="1"/>
  <c r="AR499" i="131"/>
  <c r="BH499" i="131" s="1"/>
  <c r="AM521" i="131"/>
  <c r="BC521" i="131" s="1"/>
  <c r="AQ522" i="131"/>
  <c r="BG522" i="131" s="1"/>
  <c r="AQ524" i="131"/>
  <c r="BG524" i="131" s="1"/>
  <c r="AM527" i="131"/>
  <c r="BC527" i="131" s="1"/>
  <c r="AQ529" i="131"/>
  <c r="BG529" i="131" s="1"/>
  <c r="AT551" i="131"/>
  <c r="BJ551" i="131" s="1"/>
  <c r="AL552" i="131"/>
  <c r="BB552" i="131" s="1"/>
  <c r="AP553" i="131"/>
  <c r="BF553" i="131" s="1"/>
  <c r="AP554" i="131"/>
  <c r="BF554" i="131" s="1"/>
  <c r="AP555" i="131"/>
  <c r="BF555" i="131" s="1"/>
  <c r="AP556" i="131"/>
  <c r="BF556" i="131" s="1"/>
  <c r="AX557" i="131"/>
  <c r="BN557" i="131" s="1"/>
  <c r="AP558" i="131"/>
  <c r="BF558" i="131" s="1"/>
  <c r="AT559" i="131"/>
  <c r="BJ559" i="131" s="1"/>
  <c r="AK581" i="131"/>
  <c r="BA581" i="131" s="1"/>
  <c r="AW582" i="131"/>
  <c r="BM582" i="131" s="1"/>
  <c r="AK583" i="131"/>
  <c r="BA583" i="131" s="1"/>
  <c r="AO584" i="131"/>
  <c r="BE584" i="131" s="1"/>
  <c r="AO585" i="131"/>
  <c r="BE585" i="131" s="1"/>
  <c r="AO586" i="131"/>
  <c r="BE586" i="131" s="1"/>
  <c r="AK587" i="131"/>
  <c r="BA587" i="131" s="1"/>
  <c r="AS588" i="131"/>
  <c r="BI588" i="131" s="1"/>
  <c r="AW589" i="131"/>
  <c r="BM589" i="131" s="1"/>
  <c r="AV612" i="131"/>
  <c r="BL612" i="131" s="1"/>
  <c r="AN613" i="131"/>
  <c r="BD613" i="131" s="1"/>
  <c r="AR614" i="131"/>
  <c r="BH614" i="131" s="1"/>
  <c r="AN615" i="131"/>
  <c r="BD615" i="131" s="1"/>
  <c r="AR616" i="131"/>
  <c r="BH616" i="131" s="1"/>
  <c r="AV618" i="131"/>
  <c r="BL618" i="131" s="1"/>
  <c r="AN619" i="131"/>
  <c r="BD619" i="131" s="1"/>
  <c r="AM641" i="131"/>
  <c r="BC641" i="131" s="1"/>
  <c r="CT641" i="131" s="1"/>
  <c r="AM642" i="131"/>
  <c r="BC642" i="131" s="1"/>
  <c r="AU643" i="131"/>
  <c r="BK643" i="131" s="1"/>
  <c r="AM644" i="131"/>
  <c r="BC644" i="131" s="1"/>
  <c r="AU646" i="131"/>
  <c r="BK646" i="131" s="1"/>
  <c r="AM647" i="131"/>
  <c r="BC647" i="131" s="1"/>
  <c r="AQ648" i="131"/>
  <c r="BG648" i="131" s="1"/>
  <c r="AX671" i="131"/>
  <c r="BN671" i="131" s="1"/>
  <c r="AP672" i="131"/>
  <c r="BF672" i="131" s="1"/>
  <c r="CW672" i="131" s="1"/>
  <c r="AP673" i="131"/>
  <c r="BF673" i="131" s="1"/>
  <c r="AT674" i="131"/>
  <c r="BJ674" i="131" s="1"/>
  <c r="AX675" i="131"/>
  <c r="BN675" i="131" s="1"/>
  <c r="AP676" i="131"/>
  <c r="BF676" i="131" s="1"/>
  <c r="AT677" i="131"/>
  <c r="BJ677" i="131" s="1"/>
  <c r="AT678" i="131"/>
  <c r="BJ678" i="131" s="1"/>
  <c r="AT679" i="131"/>
  <c r="BJ679" i="131" s="1"/>
  <c r="AW701" i="131"/>
  <c r="BM701" i="131" s="1"/>
  <c r="AW702" i="131"/>
  <c r="BM702" i="131" s="1"/>
  <c r="AW703" i="131"/>
  <c r="BM703" i="131" s="1"/>
  <c r="AO704" i="131"/>
  <c r="BE704" i="131" s="1"/>
  <c r="AS705" i="131"/>
  <c r="BI705" i="131" s="1"/>
  <c r="AO706" i="131"/>
  <c r="BE706" i="131" s="1"/>
  <c r="AO707" i="131"/>
  <c r="BE707" i="131" s="1"/>
  <c r="AO708" i="131"/>
  <c r="BE708" i="131" s="1"/>
  <c r="AW709" i="131"/>
  <c r="BM709" i="131" s="1"/>
  <c r="AN732" i="131"/>
  <c r="BD732" i="131" s="1"/>
  <c r="AN733" i="131"/>
  <c r="BD733" i="131" s="1"/>
  <c r="AN734" i="131"/>
  <c r="BD734" i="131" s="1"/>
  <c r="AN736" i="131"/>
  <c r="BD736" i="131" s="1"/>
  <c r="AR737" i="131"/>
  <c r="BH737" i="131" s="1"/>
  <c r="AM762" i="131"/>
  <c r="BC762" i="131" s="1"/>
  <c r="AM763" i="131"/>
  <c r="BC763" i="131" s="1"/>
  <c r="AU764" i="131"/>
  <c r="BK764" i="131" s="1"/>
  <c r="AU766" i="131"/>
  <c r="BK766" i="131" s="1"/>
  <c r="AM767" i="131"/>
  <c r="BC767" i="131" s="1"/>
  <c r="AU768" i="131"/>
  <c r="BK768" i="131" s="1"/>
  <c r="AT791" i="131"/>
  <c r="BJ791" i="131" s="1"/>
  <c r="AT792" i="131"/>
  <c r="BJ792" i="131" s="1"/>
  <c r="AT793" i="131"/>
  <c r="BJ793" i="131" s="1"/>
  <c r="AT794" i="131"/>
  <c r="BJ794" i="131" s="1"/>
  <c r="AT795" i="131"/>
  <c r="BJ795" i="131" s="1"/>
  <c r="AP796" i="131"/>
  <c r="BF796" i="131" s="1"/>
  <c r="AT797" i="131"/>
  <c r="BJ797" i="131" s="1"/>
  <c r="AT798" i="131"/>
  <c r="BJ798" i="131" s="1"/>
  <c r="AT799" i="131"/>
  <c r="BJ799" i="131" s="1"/>
  <c r="AO821" i="131"/>
  <c r="BE821" i="131" s="1"/>
  <c r="AO822" i="131"/>
  <c r="BE822" i="131" s="1"/>
  <c r="AO823" i="131"/>
  <c r="BE823" i="131" s="1"/>
  <c r="AS824" i="131"/>
  <c r="BI824" i="131" s="1"/>
  <c r="AW825" i="131"/>
  <c r="BM825" i="131" s="1"/>
  <c r="AS826" i="131"/>
  <c r="BI826" i="131" s="1"/>
  <c r="AW827" i="131"/>
  <c r="BM827" i="131" s="1"/>
  <c r="AW828" i="131"/>
  <c r="BM828" i="131" s="1"/>
  <c r="AW829" i="131"/>
  <c r="BM829" i="131" s="1"/>
  <c r="AV852" i="131"/>
  <c r="BL852" i="131" s="1"/>
  <c r="AR853" i="131"/>
  <c r="BH853" i="131" s="1"/>
  <c r="AV854" i="131"/>
  <c r="BL854" i="131" s="1"/>
  <c r="CC868" i="131" s="1"/>
  <c r="AV856" i="131"/>
  <c r="BL856" i="131" s="1"/>
  <c r="AN857" i="131"/>
  <c r="BD857" i="131" s="1"/>
  <c r="AR858" i="131"/>
  <c r="BH858" i="131" s="1"/>
  <c r="AN859" i="131"/>
  <c r="BD859" i="131" s="1"/>
  <c r="AQ881" i="131"/>
  <c r="BG881" i="131" s="1"/>
  <c r="AQ882" i="131"/>
  <c r="BG882" i="131" s="1"/>
  <c r="AU883" i="131"/>
  <c r="BK883" i="131" s="1"/>
  <c r="AQ885" i="131"/>
  <c r="BG885" i="131" s="1"/>
  <c r="AM886" i="131"/>
  <c r="BC886" i="131" s="1"/>
  <c r="AU888" i="131"/>
  <c r="BK888" i="131" s="1"/>
  <c r="AQ889" i="131"/>
  <c r="BG889" i="131" s="1"/>
  <c r="AP911" i="131"/>
  <c r="BF911" i="131" s="1"/>
  <c r="AL912" i="131"/>
  <c r="BB912" i="131" s="1"/>
  <c r="AT913" i="131"/>
  <c r="BJ913" i="131" s="1"/>
  <c r="AT914" i="131"/>
  <c r="BJ914" i="131" s="1"/>
  <c r="AX915" i="131"/>
  <c r="BN915" i="131" s="1"/>
  <c r="AT916" i="131"/>
  <c r="BJ916" i="131" s="1"/>
  <c r="AX917" i="131"/>
  <c r="BN917" i="131" s="1"/>
  <c r="AT918" i="131"/>
  <c r="BJ918" i="131" s="1"/>
  <c r="AX919" i="131"/>
  <c r="BN919" i="131" s="1"/>
  <c r="AW941" i="131"/>
  <c r="BM941" i="131" s="1"/>
  <c r="AK942" i="131"/>
  <c r="BA942" i="131" s="1"/>
  <c r="AO943" i="131"/>
  <c r="BE943" i="131" s="1"/>
  <c r="AO944" i="131"/>
  <c r="BE944" i="131" s="1"/>
  <c r="AS945" i="131"/>
  <c r="BI945" i="131" s="1"/>
  <c r="AW946" i="131"/>
  <c r="BM946" i="131" s="1"/>
  <c r="AS947" i="131"/>
  <c r="BI947" i="131" s="1"/>
  <c r="AW948" i="131"/>
  <c r="BM948" i="131" s="1"/>
  <c r="AW949" i="131"/>
  <c r="BM949" i="131" s="1"/>
  <c r="AN971" i="131"/>
  <c r="BD971" i="131" s="1"/>
  <c r="AV972" i="131"/>
  <c r="BL972" i="131" s="1"/>
  <c r="AR974" i="131"/>
  <c r="BH974" i="131" s="1"/>
  <c r="AV976" i="131"/>
  <c r="BL976" i="131" s="1"/>
  <c r="AN977" i="131"/>
  <c r="BD977" i="131" s="1"/>
  <c r="AV978" i="131"/>
  <c r="BL978" i="131" s="1"/>
  <c r="AV979" i="131"/>
  <c r="BL979" i="131" s="1"/>
  <c r="AM1002" i="131"/>
  <c r="BC1002" i="131" s="1"/>
  <c r="AU1003" i="131"/>
  <c r="BK1003" i="131" s="1"/>
  <c r="AM1005" i="131"/>
  <c r="BC1005" i="131" s="1"/>
  <c r="AU1006" i="131"/>
  <c r="BK1006" i="131" s="1"/>
  <c r="AQ1008" i="131"/>
  <c r="BG1008" i="131" s="1"/>
  <c r="AU1009" i="131"/>
  <c r="BK1009" i="131" s="1"/>
  <c r="AT1031" i="131"/>
  <c r="BJ1031" i="131" s="1"/>
  <c r="AT1032" i="131"/>
  <c r="BJ1032" i="131" s="1"/>
  <c r="AT1033" i="131"/>
  <c r="BJ1033" i="131" s="1"/>
  <c r="AT1034" i="131"/>
  <c r="BJ1034" i="131" s="1"/>
  <c r="AX1035" i="131"/>
  <c r="BN1035" i="131" s="1"/>
  <c r="AT1036" i="131"/>
  <c r="BJ1036" i="131" s="1"/>
  <c r="DA1036" i="131" s="1"/>
  <c r="AX1037" i="131"/>
  <c r="BN1037" i="131" s="1"/>
  <c r="AT1038" i="131"/>
  <c r="BJ1038" i="131" s="1"/>
  <c r="AX1039" i="131"/>
  <c r="BN1039" i="131" s="1"/>
  <c r="AK1061" i="131"/>
  <c r="BA1061" i="131" s="1"/>
  <c r="AO1062" i="131"/>
  <c r="BE1062" i="131" s="1"/>
  <c r="AO1063" i="131"/>
  <c r="BE1063" i="131" s="1"/>
  <c r="AS1064" i="131"/>
  <c r="BI1064" i="131" s="1"/>
  <c r="AS1065" i="131"/>
  <c r="BI1065" i="131" s="1"/>
  <c r="AW1066" i="131"/>
  <c r="BM1066" i="131" s="1"/>
  <c r="AS1067" i="131"/>
  <c r="BI1067" i="131" s="1"/>
  <c r="AO1068" i="131"/>
  <c r="BE1068" i="131" s="1"/>
  <c r="AW1069" i="131"/>
  <c r="BM1069" i="131" s="1"/>
  <c r="AN1091" i="131"/>
  <c r="BD1091" i="131" s="1"/>
  <c r="AR1093" i="131"/>
  <c r="BH1093" i="131" s="1"/>
  <c r="AN1095" i="131"/>
  <c r="BD1095" i="131" s="1"/>
  <c r="AN1097" i="131"/>
  <c r="BD1097" i="131" s="1"/>
  <c r="AV1098" i="131"/>
  <c r="BL1098" i="131" s="1"/>
  <c r="AN1099" i="131"/>
  <c r="BD1099" i="131" s="1"/>
  <c r="AM1121" i="131"/>
  <c r="BC1121" i="131" s="1"/>
  <c r="AU1122" i="131"/>
  <c r="BK1122" i="131" s="1"/>
  <c r="AQ1123" i="131"/>
  <c r="BG1123" i="131" s="1"/>
  <c r="AM1124" i="131"/>
  <c r="BC1124" i="131" s="1"/>
  <c r="AM1125" i="131"/>
  <c r="BC1125" i="131" s="1"/>
  <c r="AU1126" i="131"/>
  <c r="BK1126" i="131" s="1"/>
  <c r="AM1127" i="131"/>
  <c r="BC1127" i="131" s="1"/>
  <c r="AS468" i="131"/>
  <c r="BI468" i="131" s="1"/>
  <c r="AO469" i="131"/>
  <c r="BE469" i="131" s="1"/>
  <c r="AV491" i="131"/>
  <c r="BL491" i="131" s="1"/>
  <c r="AN492" i="131"/>
  <c r="BD492" i="131" s="1"/>
  <c r="AN494" i="131"/>
  <c r="BD494" i="131" s="1"/>
  <c r="AV495" i="131"/>
  <c r="BL495" i="131" s="1"/>
  <c r="AV497" i="131"/>
  <c r="BL497" i="131" s="1"/>
  <c r="CP511" i="131" s="1"/>
  <c r="AN498" i="131"/>
  <c r="BD498" i="131" s="1"/>
  <c r="AM522" i="131"/>
  <c r="BC522" i="131" s="1"/>
  <c r="AM523" i="131"/>
  <c r="BC523" i="131" s="1"/>
  <c r="AU524" i="131"/>
  <c r="BK524" i="131" s="1"/>
  <c r="AU525" i="131"/>
  <c r="BK525" i="131" s="1"/>
  <c r="AQ526" i="131"/>
  <c r="BG526" i="131" s="1"/>
  <c r="AU528" i="131"/>
  <c r="BK528" i="131" s="1"/>
  <c r="AM529" i="131"/>
  <c r="BC529" i="131" s="1"/>
  <c r="CG543" i="131" s="1"/>
  <c r="AP551" i="131"/>
  <c r="BF551" i="131" s="1"/>
  <c r="AP552" i="131"/>
  <c r="BF552" i="131" s="1"/>
  <c r="AT553" i="131"/>
  <c r="BJ553" i="131" s="1"/>
  <c r="AL554" i="131"/>
  <c r="BB554" i="131" s="1"/>
  <c r="AT555" i="131"/>
  <c r="BJ555" i="131" s="1"/>
  <c r="AT556" i="131"/>
  <c r="BJ556" i="131" s="1"/>
  <c r="AT557" i="131"/>
  <c r="BJ557" i="131" s="1"/>
  <c r="AT558" i="131"/>
  <c r="BJ558" i="131" s="1"/>
  <c r="CN572" i="131" s="1"/>
  <c r="AX559" i="131"/>
  <c r="BN559" i="131" s="1"/>
  <c r="AW581" i="131"/>
  <c r="BM581" i="131" s="1"/>
  <c r="AS582" i="131"/>
  <c r="BI582" i="131" s="1"/>
  <c r="AS583" i="131"/>
  <c r="BI583" i="131" s="1"/>
  <c r="AS584" i="131"/>
  <c r="BI584" i="131" s="1"/>
  <c r="AW585" i="131"/>
  <c r="BM585" i="131" s="1"/>
  <c r="AS586" i="131"/>
  <c r="BI586" i="131" s="1"/>
  <c r="AO587" i="131"/>
  <c r="BE587" i="131" s="1"/>
  <c r="AO588" i="131"/>
  <c r="BE588" i="131" s="1"/>
  <c r="AS589" i="131"/>
  <c r="BI589" i="131" s="1"/>
  <c r="AV611" i="131"/>
  <c r="BL611" i="131" s="1"/>
  <c r="AR613" i="131"/>
  <c r="BH613" i="131" s="1"/>
  <c r="AN614" i="131"/>
  <c r="BD614" i="131" s="1"/>
  <c r="AR615" i="131"/>
  <c r="BH615" i="131" s="1"/>
  <c r="AV617" i="131"/>
  <c r="BL617" i="131" s="1"/>
  <c r="AR618" i="131"/>
  <c r="BH618" i="131" s="1"/>
  <c r="AV619" i="131"/>
  <c r="BL619" i="131" s="1"/>
  <c r="AQ642" i="131"/>
  <c r="BG642" i="131" s="1"/>
  <c r="AQ643" i="131"/>
  <c r="BG643" i="131" s="1"/>
  <c r="AU645" i="131"/>
  <c r="BK645" i="131" s="1"/>
  <c r="AQ647" i="131"/>
  <c r="BG647" i="131" s="1"/>
  <c r="AU648" i="131"/>
  <c r="BK648" i="131" s="1"/>
  <c r="AM649" i="131"/>
  <c r="BC649" i="131" s="1"/>
  <c r="AP671" i="131"/>
  <c r="BF671" i="131" s="1"/>
  <c r="AT672" i="131"/>
  <c r="BJ672" i="131" s="1"/>
  <c r="AL673" i="131"/>
  <c r="BB673" i="131" s="1"/>
  <c r="AP674" i="131"/>
  <c r="BF674" i="131" s="1"/>
  <c r="AP675" i="131"/>
  <c r="BF675" i="131" s="1"/>
  <c r="AT676" i="131"/>
  <c r="BJ676" i="131" s="1"/>
  <c r="AX677" i="131"/>
  <c r="BN677" i="131" s="1"/>
  <c r="AP678" i="131"/>
  <c r="BF678" i="131" s="1"/>
  <c r="AX679" i="131"/>
  <c r="BN679" i="131" s="1"/>
  <c r="AO701" i="131"/>
  <c r="BE701" i="131" s="1"/>
  <c r="AO702" i="131"/>
  <c r="BE702" i="131" s="1"/>
  <c r="AO703" i="131"/>
  <c r="BE703" i="131" s="1"/>
  <c r="AK704" i="131"/>
  <c r="BA704" i="131" s="1"/>
  <c r="AW705" i="131"/>
  <c r="BM705" i="131" s="1"/>
  <c r="AW706" i="131"/>
  <c r="BM706" i="131" s="1"/>
  <c r="AW707" i="131"/>
  <c r="BM707" i="131" s="1"/>
  <c r="AS708" i="131"/>
  <c r="BI708" i="131" s="1"/>
  <c r="AO709" i="131"/>
  <c r="BE709" i="131" s="1"/>
  <c r="AV731" i="131"/>
  <c r="BL731" i="131" s="1"/>
  <c r="AV735" i="131"/>
  <c r="BL735" i="131" s="1"/>
  <c r="AV736" i="131"/>
  <c r="BL736" i="131" s="1"/>
  <c r="AV738" i="131"/>
  <c r="BL738" i="131" s="1"/>
  <c r="AR739" i="131"/>
  <c r="BH739" i="131" s="1"/>
  <c r="AU761" i="131"/>
  <c r="BK761" i="131" s="1"/>
  <c r="AQ762" i="131"/>
  <c r="BG762" i="131" s="1"/>
  <c r="CK776" i="131" s="1"/>
  <c r="AM764" i="131"/>
  <c r="BC764" i="131" s="1"/>
  <c r="AU765" i="131"/>
  <c r="BK765" i="131" s="1"/>
  <c r="AU767" i="131"/>
  <c r="BK767" i="131" s="1"/>
  <c r="AQ768" i="131"/>
  <c r="BG768" i="131" s="1"/>
  <c r="AM769" i="131"/>
  <c r="BC769" i="131" s="1"/>
  <c r="AL791" i="131"/>
  <c r="BB791" i="131" s="1"/>
  <c r="AP792" i="131"/>
  <c r="BF792" i="131" s="1"/>
  <c r="AP793" i="131"/>
  <c r="BF793" i="131" s="1"/>
  <c r="AP794" i="131"/>
  <c r="BF794" i="131" s="1"/>
  <c r="AL795" i="131"/>
  <c r="BB795" i="131" s="1"/>
  <c r="AT796" i="131"/>
  <c r="BJ796" i="131" s="1"/>
  <c r="AP797" i="131"/>
  <c r="BF797" i="131" s="1"/>
  <c r="AP798" i="131"/>
  <c r="BF798" i="131" s="1"/>
  <c r="AX799" i="131"/>
  <c r="BN799" i="131" s="1"/>
  <c r="AS821" i="131"/>
  <c r="BI821" i="131" s="1"/>
  <c r="AS822" i="131"/>
  <c r="BI822" i="131" s="1"/>
  <c r="CM836" i="131" s="1"/>
  <c r="AK823" i="131"/>
  <c r="BA823" i="131" s="1"/>
  <c r="AO824" i="131"/>
  <c r="BE824" i="131" s="1"/>
  <c r="AO825" i="131"/>
  <c r="BE825" i="131" s="1"/>
  <c r="AO826" i="131"/>
  <c r="BE826" i="131" s="1"/>
  <c r="AO827" i="131"/>
  <c r="BE827" i="131" s="1"/>
  <c r="AS828" i="131"/>
  <c r="BI828" i="131" s="1"/>
  <c r="AO829" i="131"/>
  <c r="BE829" i="131" s="1"/>
  <c r="AN851" i="131"/>
  <c r="BD851" i="131" s="1"/>
  <c r="AV853" i="131"/>
  <c r="BL853" i="131" s="1"/>
  <c r="AN854" i="131"/>
  <c r="BD854" i="131" s="1"/>
  <c r="AV855" i="131"/>
  <c r="BL855" i="131" s="1"/>
  <c r="AN856" i="131"/>
  <c r="BD856" i="131" s="1"/>
  <c r="AR857" i="131"/>
  <c r="BH857" i="131" s="1"/>
  <c r="AN858" i="131"/>
  <c r="BD858" i="131" s="1"/>
  <c r="AR859" i="131"/>
  <c r="BH859" i="131" s="1"/>
  <c r="AM881" i="131"/>
  <c r="BC881" i="131" s="1"/>
  <c r="AU882" i="131"/>
  <c r="BK882" i="131" s="1"/>
  <c r="AM883" i="131"/>
  <c r="BC883" i="131" s="1"/>
  <c r="AQ884" i="131"/>
  <c r="BG884" i="131" s="1"/>
  <c r="AU886" i="131"/>
  <c r="BK886" i="131" s="1"/>
  <c r="AQ887" i="131"/>
  <c r="BG887" i="131" s="1"/>
  <c r="AT911" i="131"/>
  <c r="BJ911" i="131" s="1"/>
  <c r="AX912" i="131"/>
  <c r="BN912" i="131" s="1"/>
  <c r="AL913" i="131"/>
  <c r="BB913" i="131" s="1"/>
  <c r="BS927" i="131" s="1"/>
  <c r="AP914" i="131"/>
  <c r="BF914" i="131" s="1"/>
  <c r="AP915" i="131"/>
  <c r="BF915" i="131" s="1"/>
  <c r="AP916" i="131"/>
  <c r="BF916" i="131" s="1"/>
  <c r="AL917" i="131"/>
  <c r="BB917" i="131" s="1"/>
  <c r="AP918" i="131"/>
  <c r="BF918" i="131" s="1"/>
  <c r="AT919" i="131"/>
  <c r="BJ919" i="131" s="1"/>
  <c r="AS941" i="131"/>
  <c r="BI941" i="131" s="1"/>
  <c r="AO942" i="131"/>
  <c r="BE942" i="131" s="1"/>
  <c r="BV942" i="131" s="1"/>
  <c r="AS943" i="131"/>
  <c r="BI943" i="131" s="1"/>
  <c r="AS944" i="131"/>
  <c r="BI944" i="131" s="1"/>
  <c r="AO945" i="131"/>
  <c r="BE945" i="131" s="1"/>
  <c r="AK946" i="131"/>
  <c r="BA946" i="131" s="1"/>
  <c r="AO947" i="131"/>
  <c r="BE947" i="131" s="1"/>
  <c r="AS948" i="131"/>
  <c r="BI948" i="131" s="1"/>
  <c r="AS949" i="131"/>
  <c r="BI949" i="131" s="1"/>
  <c r="AN972" i="131"/>
  <c r="BD972" i="131" s="1"/>
  <c r="CH972" i="131" s="1"/>
  <c r="AR973" i="131"/>
  <c r="BH973" i="131" s="1"/>
  <c r="AV974" i="131"/>
  <c r="BL974" i="131" s="1"/>
  <c r="AV975" i="131"/>
  <c r="BL975" i="131" s="1"/>
  <c r="AR977" i="131"/>
  <c r="BH977" i="131" s="1"/>
  <c r="AR978" i="131"/>
  <c r="BH978" i="131" s="1"/>
  <c r="AR979" i="131"/>
  <c r="BH979" i="131" s="1"/>
  <c r="AU1001" i="131"/>
  <c r="BK1001" i="131" s="1"/>
  <c r="AM1003" i="131"/>
  <c r="BC1003" i="131" s="1"/>
  <c r="AQ1004" i="131"/>
  <c r="BG1004" i="131" s="1"/>
  <c r="AU1005" i="131"/>
  <c r="BK1005" i="131" s="1"/>
  <c r="AM1007" i="131"/>
  <c r="BC1007" i="131" s="1"/>
  <c r="AU1008" i="131"/>
  <c r="BK1008" i="131" s="1"/>
  <c r="AM1009" i="131"/>
  <c r="BC1009" i="131" s="1"/>
  <c r="AP1031" i="131"/>
  <c r="BF1031" i="131" s="1"/>
  <c r="AL1032" i="131"/>
  <c r="BB1032" i="131" s="1"/>
  <c r="AP1033" i="131"/>
  <c r="BF1033" i="131" s="1"/>
  <c r="AP1034" i="131"/>
  <c r="BF1034" i="131" s="1"/>
  <c r="AP1035" i="131"/>
  <c r="BF1035" i="131" s="1"/>
  <c r="AP1036" i="131"/>
  <c r="BF1036" i="131" s="1"/>
  <c r="AP1037" i="131"/>
  <c r="BF1037" i="131" s="1"/>
  <c r="AP1038" i="131"/>
  <c r="BF1038" i="131" s="1"/>
  <c r="AP1039" i="131"/>
  <c r="BF1039" i="131" s="1"/>
  <c r="AO1061" i="131"/>
  <c r="BE1061" i="131" s="1"/>
  <c r="AK1062" i="131"/>
  <c r="BA1062" i="131" s="1"/>
  <c r="AS1063" i="131"/>
  <c r="BI1063" i="131" s="1"/>
  <c r="AO1064" i="131"/>
  <c r="BE1064" i="131" s="1"/>
  <c r="AO1065" i="131"/>
  <c r="BE1065" i="131" s="1"/>
  <c r="AS1066" i="131"/>
  <c r="BI1066" i="131" s="1"/>
  <c r="AO1067" i="131"/>
  <c r="BE1067" i="131" s="1"/>
  <c r="AS1068" i="131"/>
  <c r="BI1068" i="131" s="1"/>
  <c r="AK1069" i="131"/>
  <c r="BA1069" i="131" s="1"/>
  <c r="AN1092" i="131"/>
  <c r="BD1092" i="131" s="1"/>
  <c r="AV1093" i="131"/>
  <c r="BL1093" i="131" s="1"/>
  <c r="AN1094" i="131"/>
  <c r="BD1094" i="131" s="1"/>
  <c r="AN1096" i="131"/>
  <c r="BD1096" i="131" s="1"/>
  <c r="AR1098" i="131"/>
  <c r="BH1098" i="131" s="1"/>
  <c r="AR1099" i="131"/>
  <c r="BH1099" i="131" s="1"/>
  <c r="AM1122" i="131"/>
  <c r="BC1122" i="131" s="1"/>
  <c r="AM1123" i="131"/>
  <c r="BC1123" i="131" s="1"/>
  <c r="AQ1124" i="131"/>
  <c r="BG1124" i="131" s="1"/>
  <c r="AQ1125" i="131"/>
  <c r="BG1125" i="131" s="1"/>
  <c r="AM1126" i="131"/>
  <c r="BC1126" i="131" s="1"/>
  <c r="AU1127" i="131"/>
  <c r="BK1127" i="131" s="1"/>
  <c r="AU1128" i="131"/>
  <c r="BK1128" i="131" s="1"/>
  <c r="AQ1129" i="131"/>
  <c r="BG1129" i="131" s="1"/>
  <c r="AX1151" i="131"/>
  <c r="BN1151" i="131" s="1"/>
  <c r="AT1152" i="131"/>
  <c r="BJ1152" i="131" s="1"/>
  <c r="AX1153" i="131"/>
  <c r="BN1153" i="131" s="1"/>
  <c r="AL1154" i="131"/>
  <c r="BB1154" i="131" s="1"/>
  <c r="AL1155" i="131"/>
  <c r="BB1155" i="131" s="1"/>
  <c r="AL1156" i="131"/>
  <c r="BB1156" i="131" s="1"/>
  <c r="AX1157" i="131"/>
  <c r="BN1157" i="131" s="1"/>
  <c r="AL1158" i="131"/>
  <c r="BB1158" i="131" s="1"/>
  <c r="AL1159" i="131"/>
  <c r="BB1159" i="131" s="1"/>
  <c r="AO1181" i="131"/>
  <c r="BE1181" i="131" s="1"/>
  <c r="AW1182" i="131"/>
  <c r="BM1182" i="131" s="1"/>
  <c r="AO1183" i="131"/>
  <c r="BE1183" i="131" s="1"/>
  <c r="AS1184" i="131"/>
  <c r="BI1184" i="131" s="1"/>
  <c r="AO1185" i="131"/>
  <c r="BE1185" i="131" s="1"/>
  <c r="AK1186" i="131"/>
  <c r="BA1186" i="131" s="1"/>
  <c r="AW1187" i="131"/>
  <c r="BM1187" i="131" s="1"/>
  <c r="AK1188" i="131"/>
  <c r="BA1188" i="131" s="1"/>
  <c r="AO1189" i="131"/>
  <c r="BE1189" i="131" s="1"/>
  <c r="AR1211" i="131"/>
  <c r="BH1211" i="131" s="1"/>
  <c r="BY1225" i="131" s="1"/>
  <c r="AR1213" i="131"/>
  <c r="BH1213" i="131" s="1"/>
  <c r="AN1215" i="131"/>
  <c r="BD1215" i="131" s="1"/>
  <c r="AV1217" i="131"/>
  <c r="BL1217" i="131" s="1"/>
  <c r="AR1218" i="131"/>
  <c r="BH1218" i="131" s="1"/>
  <c r="AR1219" i="131"/>
  <c r="BH1219" i="131" s="1"/>
  <c r="AQ1243" i="131"/>
  <c r="BG1243" i="131" s="1"/>
  <c r="AU1245" i="131"/>
  <c r="BK1245" i="131" s="1"/>
  <c r="AM1246" i="131"/>
  <c r="BC1246" i="131" s="1"/>
  <c r="AU1249" i="131"/>
  <c r="BK1249" i="131" s="1"/>
  <c r="AT1271" i="131"/>
  <c r="BJ1271" i="131" s="1"/>
  <c r="AX1272" i="131"/>
  <c r="BN1272" i="131" s="1"/>
  <c r="AP1273" i="131"/>
  <c r="BF1273" i="131" s="1"/>
  <c r="AT1274" i="131"/>
  <c r="BJ1274" i="131" s="1"/>
  <c r="AP1275" i="131"/>
  <c r="BF1275" i="131" s="1"/>
  <c r="AT1276" i="131"/>
  <c r="BJ1276" i="131" s="1"/>
  <c r="AL1277" i="131"/>
  <c r="BB1277" i="131" s="1"/>
  <c r="BS1277" i="131" s="1"/>
  <c r="AL1278" i="131"/>
  <c r="BB1278" i="131" s="1"/>
  <c r="AX1279" i="131"/>
  <c r="BN1279" i="131" s="1"/>
  <c r="AS1301" i="131"/>
  <c r="BI1301" i="131" s="1"/>
  <c r="AW1302" i="131"/>
  <c r="BM1302" i="131" s="1"/>
  <c r="AK1303" i="131"/>
  <c r="BA1303" i="131" s="1"/>
  <c r="AO1304" i="131"/>
  <c r="BE1304" i="131" s="1"/>
  <c r="AW1305" i="131"/>
  <c r="BM1305" i="131" s="1"/>
  <c r="AK1306" i="131"/>
  <c r="BA1306" i="131" s="1"/>
  <c r="AO1307" i="131"/>
  <c r="BE1307" i="131" s="1"/>
  <c r="AK1308" i="131"/>
  <c r="BA1308" i="131" s="1"/>
  <c r="AO1309" i="131"/>
  <c r="BE1309" i="131" s="1"/>
  <c r="AR1332" i="131"/>
  <c r="BH1332" i="131" s="1"/>
  <c r="AR1333" i="131"/>
  <c r="BH1333" i="131" s="1"/>
  <c r="AR1335" i="131"/>
  <c r="BH1335" i="131" s="1"/>
  <c r="AR1336" i="131"/>
  <c r="BH1336" i="131" s="1"/>
  <c r="AR1337" i="131"/>
  <c r="BH1337" i="131" s="1"/>
  <c r="AR1338" i="131"/>
  <c r="BH1338" i="131" s="1"/>
  <c r="AV1339" i="131"/>
  <c r="BL1339" i="131" s="1"/>
  <c r="AM1361" i="131"/>
  <c r="BC1361" i="131" s="1"/>
  <c r="AU1362" i="131"/>
  <c r="BK1362" i="131" s="1"/>
  <c r="AM1363" i="131"/>
  <c r="BC1363" i="131" s="1"/>
  <c r="AU1364" i="131"/>
  <c r="BK1364" i="131" s="1"/>
  <c r="AM1365" i="131"/>
  <c r="BC1365" i="131" s="1"/>
  <c r="AU1366" i="131"/>
  <c r="BK1366" i="131" s="1"/>
  <c r="AQ1367" i="131"/>
  <c r="BG1367" i="131" s="1"/>
  <c r="AM1368" i="131"/>
  <c r="BC1368" i="131" s="1"/>
  <c r="AX1391" i="131"/>
  <c r="BN1391" i="131" s="1"/>
  <c r="AL1392" i="131"/>
  <c r="BB1392" i="131" s="1"/>
  <c r="AL1393" i="131"/>
  <c r="BB1393" i="131" s="1"/>
  <c r="AT1394" i="131"/>
  <c r="BJ1394" i="131" s="1"/>
  <c r="AX1395" i="131"/>
  <c r="BN1395" i="131" s="1"/>
  <c r="AL1396" i="131"/>
  <c r="BB1396" i="131" s="1"/>
  <c r="AL1397" i="131"/>
  <c r="BB1397" i="131" s="1"/>
  <c r="AP1398" i="131"/>
  <c r="BF1398" i="131" s="1"/>
  <c r="AP1399" i="131"/>
  <c r="BF1399" i="131" s="1"/>
  <c r="AO1421" i="131"/>
  <c r="BE1421" i="131" s="1"/>
  <c r="AS1422" i="131"/>
  <c r="BI1422" i="131" s="1"/>
  <c r="AO1423" i="131"/>
  <c r="BE1423" i="131" s="1"/>
  <c r="AS1424" i="131"/>
  <c r="BI1424" i="131" s="1"/>
  <c r="AO1425" i="131"/>
  <c r="BE1425" i="131" s="1"/>
  <c r="AS1426" i="131"/>
  <c r="BI1426" i="131" s="1"/>
  <c r="AO1427" i="131"/>
  <c r="BE1427" i="131" s="1"/>
  <c r="AS1428" i="131"/>
  <c r="BI1428" i="131" s="1"/>
  <c r="AW1429" i="131"/>
  <c r="BM1429" i="131" s="1"/>
  <c r="AN1451" i="131"/>
  <c r="BD1451" i="131" s="1"/>
  <c r="AV1453" i="131"/>
  <c r="BL1453" i="131" s="1"/>
  <c r="AN1454" i="131"/>
  <c r="BD1454" i="131" s="1"/>
  <c r="AN1455" i="131"/>
  <c r="BD1455" i="131" s="1"/>
  <c r="CU1455" i="131" s="1"/>
  <c r="AR1457" i="131"/>
  <c r="BH1457" i="131" s="1"/>
  <c r="AN1458" i="131"/>
  <c r="BD1458" i="131" s="1"/>
  <c r="AM1481" i="131"/>
  <c r="BC1481" i="131" s="1"/>
  <c r="AU1482" i="131"/>
  <c r="BK1482" i="131" s="1"/>
  <c r="AM1483" i="131"/>
  <c r="BC1483" i="131" s="1"/>
  <c r="AM1484" i="131"/>
  <c r="BC1484" i="131" s="1"/>
  <c r="AU1485" i="131"/>
  <c r="BK1485" i="131" s="1"/>
  <c r="AQ1486" i="131"/>
  <c r="BG1486" i="131" s="1"/>
  <c r="AU1487" i="131"/>
  <c r="BK1487" i="131" s="1"/>
  <c r="AM1488" i="131"/>
  <c r="BC1488" i="131" s="1"/>
  <c r="AM1489" i="131"/>
  <c r="BC1489" i="131" s="1"/>
  <c r="AX1511" i="131"/>
  <c r="BN1511" i="131" s="1"/>
  <c r="AL1512" i="131"/>
  <c r="BB1512" i="131" s="1"/>
  <c r="AP1513" i="131"/>
  <c r="BF1513" i="131" s="1"/>
  <c r="AT1514" i="131"/>
  <c r="BJ1514" i="131" s="1"/>
  <c r="AX1515" i="131"/>
  <c r="BN1515" i="131" s="1"/>
  <c r="AL1516" i="131"/>
  <c r="BB1516" i="131" s="1"/>
  <c r="AP1517" i="131"/>
  <c r="BF1517" i="131" s="1"/>
  <c r="AX1518" i="131"/>
  <c r="BN1518" i="131" s="1"/>
  <c r="AL1519" i="131"/>
  <c r="BB1519" i="131" s="1"/>
  <c r="AO1541" i="131"/>
  <c r="BE1541" i="131" s="1"/>
  <c r="AS1542" i="131"/>
  <c r="BI1542" i="131" s="1"/>
  <c r="AW1543" i="131"/>
  <c r="BM1543" i="131" s="1"/>
  <c r="AK1544" i="131"/>
  <c r="BA1544" i="131" s="1"/>
  <c r="AW1545" i="131"/>
  <c r="BM1545" i="131" s="1"/>
  <c r="AO1546" i="131"/>
  <c r="BE1546" i="131" s="1"/>
  <c r="AO1547" i="131"/>
  <c r="BE1547" i="131" s="1"/>
  <c r="AO1548" i="131"/>
  <c r="BE1548" i="131" s="1"/>
  <c r="AS1549" i="131"/>
  <c r="BI1549" i="131" s="1"/>
  <c r="AR1571" i="131"/>
  <c r="BH1571" i="131" s="1"/>
  <c r="AN1572" i="131"/>
  <c r="BD1572" i="131" s="1"/>
  <c r="AV1573" i="131"/>
  <c r="BL1573" i="131" s="1"/>
  <c r="CC1587" i="131" s="1"/>
  <c r="AN1574" i="131"/>
  <c r="BD1574" i="131" s="1"/>
  <c r="AV1575" i="131"/>
  <c r="BL1575" i="131" s="1"/>
  <c r="AN1576" i="131"/>
  <c r="BD1576" i="131" s="1"/>
  <c r="AR1577" i="131"/>
  <c r="BH1577" i="131" s="1"/>
  <c r="AV1579" i="131"/>
  <c r="BL1579" i="131" s="1"/>
  <c r="AU1601" i="131"/>
  <c r="BK1601" i="131" s="1"/>
  <c r="AM1602" i="131"/>
  <c r="BC1602" i="131" s="1"/>
  <c r="AQ1604" i="131"/>
  <c r="BG1604" i="131" s="1"/>
  <c r="CX1604" i="131" s="1"/>
  <c r="AM1605" i="131"/>
  <c r="BC1605" i="131" s="1"/>
  <c r="AQ1607" i="131"/>
  <c r="BG1607" i="131" s="1"/>
  <c r="AM1608" i="131"/>
  <c r="BC1608" i="131" s="1"/>
  <c r="AU1609" i="131"/>
  <c r="BK1609" i="131" s="1"/>
  <c r="AT1631" i="131"/>
  <c r="BJ1631" i="131" s="1"/>
  <c r="AX1632" i="131"/>
  <c r="BN1632" i="131" s="1"/>
  <c r="AL1633" i="131"/>
  <c r="BB1633" i="131" s="1"/>
  <c r="AL1634" i="131"/>
  <c r="BB1634" i="131" s="1"/>
  <c r="AP1635" i="131"/>
  <c r="BF1635" i="131" s="1"/>
  <c r="AT1636" i="131"/>
  <c r="BJ1636" i="131" s="1"/>
  <c r="AX1637" i="131"/>
  <c r="BN1637" i="131" s="1"/>
  <c r="AL1638" i="131"/>
  <c r="BB1638" i="131" s="1"/>
  <c r="AL1639" i="131"/>
  <c r="BB1639" i="131" s="1"/>
  <c r="AO1661" i="131"/>
  <c r="BE1661" i="131" s="1"/>
  <c r="AW1662" i="131"/>
  <c r="BM1662" i="131" s="1"/>
  <c r="AO1663" i="131"/>
  <c r="BE1663" i="131" s="1"/>
  <c r="AW1664" i="131"/>
  <c r="BM1664" i="131" s="1"/>
  <c r="AO1665" i="131"/>
  <c r="BE1665" i="131" s="1"/>
  <c r="AK1666" i="131"/>
  <c r="BA1666" i="131" s="1"/>
  <c r="AK1667" i="131"/>
  <c r="BA1667" i="131" s="1"/>
  <c r="AO1668" i="131"/>
  <c r="BE1668" i="131" s="1"/>
  <c r="AO1669" i="131"/>
  <c r="BE1669" i="131" s="1"/>
  <c r="AR1691" i="131"/>
  <c r="BH1691" i="131" s="1"/>
  <c r="AR1693" i="131"/>
  <c r="BH1693" i="131" s="1"/>
  <c r="AN1695" i="131"/>
  <c r="BD1695" i="131" s="1"/>
  <c r="AV1698" i="131"/>
  <c r="BL1698" i="131" s="1"/>
  <c r="AV1699" i="131"/>
  <c r="BL1699" i="131" s="1"/>
  <c r="AU1721" i="131"/>
  <c r="BK1721" i="131" s="1"/>
  <c r="AQ1722" i="131"/>
  <c r="BG1722" i="131" s="1"/>
  <c r="AM1723" i="131"/>
  <c r="BC1723" i="131" s="1"/>
  <c r="AU1724" i="131"/>
  <c r="BK1724" i="131" s="1"/>
  <c r="AM1725" i="131"/>
  <c r="BC1725" i="131" s="1"/>
  <c r="CG1725" i="131" s="1"/>
  <c r="AU1726" i="131"/>
  <c r="BK1726" i="131" s="1"/>
  <c r="AU1728" i="131"/>
  <c r="BK1728" i="131" s="1"/>
  <c r="AU1729" i="131"/>
  <c r="BK1729" i="131" s="1"/>
  <c r="AP1751" i="131"/>
  <c r="BF1751" i="131" s="1"/>
  <c r="AT1752" i="131"/>
  <c r="BJ1752" i="131" s="1"/>
  <c r="AX1753" i="131"/>
  <c r="BN1753" i="131" s="1"/>
  <c r="AL1754" i="131"/>
  <c r="BB1754" i="131" s="1"/>
  <c r="AP1755" i="131"/>
  <c r="BF1755" i="131" s="1"/>
  <c r="AT1756" i="131"/>
  <c r="BJ1756" i="131" s="1"/>
  <c r="AT1757" i="131"/>
  <c r="BJ1757" i="131" s="1"/>
  <c r="AP1758" i="131"/>
  <c r="BF1758" i="131" s="1"/>
  <c r="AT1759" i="131"/>
  <c r="BJ1759" i="131" s="1"/>
  <c r="AO1781" i="131"/>
  <c r="BE1781" i="131" s="1"/>
  <c r="AM1128" i="131"/>
  <c r="BC1128" i="131" s="1"/>
  <c r="AT1151" i="131"/>
  <c r="BJ1151" i="131" s="1"/>
  <c r="AX1152" i="131"/>
  <c r="BN1152" i="131" s="1"/>
  <c r="AP1153" i="131"/>
  <c r="BF1153" i="131" s="1"/>
  <c r="AT1154" i="131"/>
  <c r="BJ1154" i="131" s="1"/>
  <c r="AX1155" i="131"/>
  <c r="BN1155" i="131" s="1"/>
  <c r="AP1156" i="131"/>
  <c r="BF1156" i="131" s="1"/>
  <c r="AP1157" i="131"/>
  <c r="BF1157" i="131" s="1"/>
  <c r="AT1158" i="131"/>
  <c r="BJ1158" i="131" s="1"/>
  <c r="AX1159" i="131"/>
  <c r="BN1159" i="131" s="1"/>
  <c r="AW1181" i="131"/>
  <c r="BM1181" i="131" s="1"/>
  <c r="AK1182" i="131"/>
  <c r="BA1182" i="131" s="1"/>
  <c r="AS1183" i="131"/>
  <c r="BI1183" i="131" s="1"/>
  <c r="AW1184" i="131"/>
  <c r="BM1184" i="131" s="1"/>
  <c r="AS1185" i="131"/>
  <c r="BI1185" i="131" s="1"/>
  <c r="AW1186" i="131"/>
  <c r="BM1186" i="131" s="1"/>
  <c r="AK1187" i="131"/>
  <c r="BA1187" i="131" s="1"/>
  <c r="AW1188" i="131"/>
  <c r="BM1188" i="131" s="1"/>
  <c r="AW1189" i="131"/>
  <c r="BM1189" i="131" s="1"/>
  <c r="AV1211" i="131"/>
  <c r="BL1211" i="131" s="1"/>
  <c r="AV1212" i="131"/>
  <c r="BL1212" i="131" s="1"/>
  <c r="AN1213" i="131"/>
  <c r="BD1213" i="131" s="1"/>
  <c r="AV1214" i="131"/>
  <c r="BL1214" i="131" s="1"/>
  <c r="AR1215" i="131"/>
  <c r="BH1215" i="131" s="1"/>
  <c r="AN1216" i="131"/>
  <c r="BD1216" i="131" s="1"/>
  <c r="AN1218" i="131"/>
  <c r="BD1218" i="131" s="1"/>
  <c r="AN1219" i="131"/>
  <c r="BD1219" i="131" s="1"/>
  <c r="AQ1241" i="131"/>
  <c r="BG1241" i="131" s="1"/>
  <c r="AU1242" i="131"/>
  <c r="BK1242" i="131" s="1"/>
  <c r="AU1243" i="131"/>
  <c r="BK1243" i="131" s="1"/>
  <c r="AU1244" i="131"/>
  <c r="BK1244" i="131" s="1"/>
  <c r="AQ1245" i="131"/>
  <c r="BG1245" i="131" s="1"/>
  <c r="AQ1246" i="131"/>
  <c r="BG1246" i="131" s="1"/>
  <c r="AU1247" i="131"/>
  <c r="BK1247" i="131" s="1"/>
  <c r="AM1248" i="131"/>
  <c r="BC1248" i="131" s="1"/>
  <c r="AX1271" i="131"/>
  <c r="BN1271" i="131" s="1"/>
  <c r="AP1272" i="131"/>
  <c r="BF1272" i="131" s="1"/>
  <c r="AX1273" i="131"/>
  <c r="BN1273" i="131" s="1"/>
  <c r="AP1274" i="131"/>
  <c r="BF1274" i="131" s="1"/>
  <c r="AT1275" i="131"/>
  <c r="BJ1275" i="131" s="1"/>
  <c r="AX1276" i="131"/>
  <c r="BN1276" i="131" s="1"/>
  <c r="AX1277" i="131"/>
  <c r="BN1277" i="131" s="1"/>
  <c r="AP1278" i="131"/>
  <c r="BF1278" i="131" s="1"/>
  <c r="AT1279" i="131"/>
  <c r="BJ1279" i="131" s="1"/>
  <c r="AW1301" i="131"/>
  <c r="BM1301" i="131" s="1"/>
  <c r="AK1302" i="131"/>
  <c r="BA1302" i="131" s="1"/>
  <c r="AS1303" i="131"/>
  <c r="BI1303" i="131" s="1"/>
  <c r="AW1304" i="131"/>
  <c r="BM1304" i="131" s="1"/>
  <c r="AK1305" i="131"/>
  <c r="BA1305" i="131" s="1"/>
  <c r="AW1306" i="131"/>
  <c r="BM1306" i="131" s="1"/>
  <c r="AS1307" i="131"/>
  <c r="BI1307" i="131" s="1"/>
  <c r="CM1321" i="131" s="1"/>
  <c r="AW1308" i="131"/>
  <c r="BM1308" i="131" s="1"/>
  <c r="AK1309" i="131"/>
  <c r="BA1309" i="131" s="1"/>
  <c r="AR1331" i="131"/>
  <c r="BH1331" i="131" s="1"/>
  <c r="AN1332" i="131"/>
  <c r="BD1332" i="131" s="1"/>
  <c r="AV1333" i="131"/>
  <c r="BL1333" i="131" s="1"/>
  <c r="AV1334" i="131"/>
  <c r="BL1334" i="131" s="1"/>
  <c r="AN1335" i="131"/>
  <c r="BD1335" i="131" s="1"/>
  <c r="AN1337" i="131"/>
  <c r="BD1337" i="131" s="1"/>
  <c r="AN1338" i="131"/>
  <c r="BD1338" i="131" s="1"/>
  <c r="AN1339" i="131"/>
  <c r="BD1339" i="131" s="1"/>
  <c r="AQ1362" i="131"/>
  <c r="BG1362" i="131" s="1"/>
  <c r="AQ1364" i="131"/>
  <c r="BG1364" i="131" s="1"/>
  <c r="AQ1366" i="131"/>
  <c r="BG1366" i="131" s="1"/>
  <c r="AM1367" i="131"/>
  <c r="BC1367" i="131" s="1"/>
  <c r="AU1369" i="131"/>
  <c r="BK1369" i="131" s="1"/>
  <c r="AT1391" i="131"/>
  <c r="BJ1391" i="131" s="1"/>
  <c r="AX1392" i="131"/>
  <c r="BN1392" i="131" s="1"/>
  <c r="AP1393" i="131"/>
  <c r="BF1393" i="131" s="1"/>
  <c r="AX1394" i="131"/>
  <c r="BN1394" i="131" s="1"/>
  <c r="AL1395" i="131"/>
  <c r="BB1395" i="131" s="1"/>
  <c r="AP1396" i="131"/>
  <c r="BF1396" i="131" s="1"/>
  <c r="AP1397" i="131"/>
  <c r="BF1397" i="131" s="1"/>
  <c r="AT1398" i="131"/>
  <c r="BJ1398" i="131" s="1"/>
  <c r="AX1399" i="131"/>
  <c r="BN1399" i="131" s="1"/>
  <c r="AS1421" i="131"/>
  <c r="BI1421" i="131" s="1"/>
  <c r="AW1422" i="131"/>
  <c r="BM1422" i="131" s="1"/>
  <c r="AK1423" i="131"/>
  <c r="BA1423" i="131" s="1"/>
  <c r="AW1424" i="131"/>
  <c r="BM1424" i="131" s="1"/>
  <c r="AK1425" i="131"/>
  <c r="BA1425" i="131" s="1"/>
  <c r="AO1426" i="131"/>
  <c r="BE1426" i="131" s="1"/>
  <c r="AS1427" i="131"/>
  <c r="BI1427" i="131" s="1"/>
  <c r="AW1428" i="131"/>
  <c r="BM1428" i="131" s="1"/>
  <c r="AO1429" i="131"/>
  <c r="BE1429" i="131" s="1"/>
  <c r="AV1451" i="131"/>
  <c r="BL1451" i="131" s="1"/>
  <c r="AR1452" i="131"/>
  <c r="BH1452" i="131" s="1"/>
  <c r="AV1454" i="131"/>
  <c r="BL1454" i="131" s="1"/>
  <c r="AV1455" i="131"/>
  <c r="BL1455" i="131" s="1"/>
  <c r="AR1456" i="131"/>
  <c r="BH1456" i="131" s="1"/>
  <c r="AR1458" i="131"/>
  <c r="BH1458" i="131" s="1"/>
  <c r="AV1459" i="131"/>
  <c r="BL1459" i="131" s="1"/>
  <c r="AQ1481" i="131"/>
  <c r="BG1481" i="131" s="1"/>
  <c r="AU1483" i="131"/>
  <c r="BK1483" i="131" s="1"/>
  <c r="AQ1484" i="131"/>
  <c r="BG1484" i="131" s="1"/>
  <c r="AQ1485" i="131"/>
  <c r="BG1485" i="131" s="1"/>
  <c r="AM1486" i="131"/>
  <c r="BC1486" i="131" s="1"/>
  <c r="AQ1487" i="131"/>
  <c r="BG1487" i="131" s="1"/>
  <c r="AU1489" i="131"/>
  <c r="BK1489" i="131" s="1"/>
  <c r="AP1511" i="131"/>
  <c r="BF1511" i="131" s="1"/>
  <c r="AX1512" i="131"/>
  <c r="BN1512" i="131" s="1"/>
  <c r="AT1513" i="131"/>
  <c r="BJ1513" i="131" s="1"/>
  <c r="AX1514" i="131"/>
  <c r="BN1514" i="131" s="1"/>
  <c r="AL1515" i="131"/>
  <c r="BB1515" i="131" s="1"/>
  <c r="AX1516" i="131"/>
  <c r="BN1516" i="131" s="1"/>
  <c r="AL1517" i="131"/>
  <c r="BB1517" i="131" s="1"/>
  <c r="AP1518" i="131"/>
  <c r="BF1518" i="131" s="1"/>
  <c r="AT1519" i="131"/>
  <c r="BJ1519" i="131" s="1"/>
  <c r="AS1541" i="131"/>
  <c r="BI1541" i="131" s="1"/>
  <c r="AK1542" i="131"/>
  <c r="BA1542" i="131" s="1"/>
  <c r="AS1543" i="131"/>
  <c r="BI1543" i="131" s="1"/>
  <c r="AW1544" i="131"/>
  <c r="BM1544" i="131" s="1"/>
  <c r="AK1545" i="131"/>
  <c r="BA1545" i="131" s="1"/>
  <c r="AW1546" i="131"/>
  <c r="BM1546" i="131" s="1"/>
  <c r="AS1547" i="131"/>
  <c r="BI1547" i="131" s="1"/>
  <c r="AW1548" i="131"/>
  <c r="BM1548" i="131" s="1"/>
  <c r="AW1549" i="131"/>
  <c r="BM1549" i="131" s="1"/>
  <c r="AV1571" i="131"/>
  <c r="BL1571" i="131" s="1"/>
  <c r="AR1572" i="131"/>
  <c r="BH1572" i="131" s="1"/>
  <c r="AR1573" i="131"/>
  <c r="BH1573" i="131" s="1"/>
  <c r="AV1574" i="131"/>
  <c r="BL1574" i="131" s="1"/>
  <c r="AR1575" i="131"/>
  <c r="BH1575" i="131" s="1"/>
  <c r="AV1577" i="131"/>
  <c r="BL1577" i="131" s="1"/>
  <c r="AN1578" i="131"/>
  <c r="BD1578" i="131" s="1"/>
  <c r="AM1601" i="131"/>
  <c r="BC1601" i="131" s="1"/>
  <c r="AU1602" i="131"/>
  <c r="BK1602" i="131" s="1"/>
  <c r="AQ1603" i="131"/>
  <c r="BG1603" i="131" s="1"/>
  <c r="AU1604" i="131"/>
  <c r="BK1604" i="131" s="1"/>
  <c r="AQ1605" i="131"/>
  <c r="BG1605" i="131" s="1"/>
  <c r="AM1606" i="131"/>
  <c r="BC1606" i="131" s="1"/>
  <c r="AU1607" i="131"/>
  <c r="BK1607" i="131" s="1"/>
  <c r="AQ1608" i="131"/>
  <c r="BG1608" i="131" s="1"/>
  <c r="AX1631" i="131"/>
  <c r="BN1631" i="131" s="1"/>
  <c r="AL1632" i="131"/>
  <c r="BB1632" i="131" s="1"/>
  <c r="AX1633" i="131"/>
  <c r="BN1633" i="131" s="1"/>
  <c r="AP1634" i="131"/>
  <c r="BF1634" i="131" s="1"/>
  <c r="AT1635" i="131"/>
  <c r="BJ1635" i="131" s="1"/>
  <c r="AX1636" i="131"/>
  <c r="BN1636" i="131" s="1"/>
  <c r="AL1637" i="131"/>
  <c r="BB1637" i="131" s="1"/>
  <c r="AX1638" i="131"/>
  <c r="BN1638" i="131" s="1"/>
  <c r="AP1639" i="131"/>
  <c r="BF1639" i="131" s="1"/>
  <c r="AS1661" i="131"/>
  <c r="BI1661" i="131" s="1"/>
  <c r="AS1662" i="131"/>
  <c r="BI1662" i="131" s="1"/>
  <c r="AW1663" i="131"/>
  <c r="BM1663" i="131" s="1"/>
  <c r="AK1664" i="131"/>
  <c r="BA1664" i="131" s="1"/>
  <c r="AS1665" i="131"/>
  <c r="BI1665" i="131" s="1"/>
  <c r="AW1666" i="131"/>
  <c r="BM1666" i="131" s="1"/>
  <c r="AO1667" i="131"/>
  <c r="BE1667" i="131" s="1"/>
  <c r="CI1667" i="131" s="1"/>
  <c r="AW1668" i="131"/>
  <c r="BM1668" i="131" s="1"/>
  <c r="AK1669" i="131"/>
  <c r="BA1669" i="131" s="1"/>
  <c r="AN1691" i="131"/>
  <c r="BD1691" i="131" s="1"/>
  <c r="AV1692" i="131"/>
  <c r="BL1692" i="131" s="1"/>
  <c r="AN1693" i="131"/>
  <c r="BD1693" i="131" s="1"/>
  <c r="AV1694" i="131"/>
  <c r="BL1694" i="131" s="1"/>
  <c r="AR1695" i="131"/>
  <c r="BH1695" i="131" s="1"/>
  <c r="AR1696" i="131"/>
  <c r="BH1696" i="131" s="1"/>
  <c r="AN1697" i="131"/>
  <c r="BD1697" i="131" s="1"/>
  <c r="AU1722" i="131"/>
  <c r="BK1722" i="131" s="1"/>
  <c r="AQ1723" i="131"/>
  <c r="BG1723" i="131" s="1"/>
  <c r="AQ1724" i="131"/>
  <c r="BG1724" i="131" s="1"/>
  <c r="AU1725" i="131"/>
  <c r="BK1725" i="131" s="1"/>
  <c r="AQ1727" i="131"/>
  <c r="BG1727" i="131" s="1"/>
  <c r="AM1728" i="131"/>
  <c r="BC1728" i="131" s="1"/>
  <c r="AQ1729" i="131"/>
  <c r="BG1729" i="131" s="1"/>
  <c r="CX1729" i="131" s="1"/>
  <c r="AT1751" i="131"/>
  <c r="BJ1751" i="131" s="1"/>
  <c r="AX1752" i="131"/>
  <c r="BN1752" i="131" s="1"/>
  <c r="AT1753" i="131"/>
  <c r="BJ1753" i="131" s="1"/>
  <c r="AX1754" i="131"/>
  <c r="BN1754" i="131" s="1"/>
  <c r="AL1755" i="131"/>
  <c r="BB1755" i="131" s="1"/>
  <c r="AP1756" i="131"/>
  <c r="BF1756" i="131" s="1"/>
  <c r="AX1757" i="131"/>
  <c r="BN1757" i="131" s="1"/>
  <c r="AX1758" i="131"/>
  <c r="BN1758" i="131" s="1"/>
  <c r="AL1759" i="131"/>
  <c r="BB1759" i="131" s="1"/>
  <c r="AK1781" i="131"/>
  <c r="BA1781" i="131" s="1"/>
  <c r="AM1129" i="131"/>
  <c r="BC1129" i="131" s="1"/>
  <c r="AP1151" i="131"/>
  <c r="BF1151" i="131" s="1"/>
  <c r="AL1152" i="131"/>
  <c r="BB1152" i="131" s="1"/>
  <c r="AL1153" i="131"/>
  <c r="BB1153" i="131" s="1"/>
  <c r="AP1154" i="131"/>
  <c r="BF1154" i="131" s="1"/>
  <c r="AT1155" i="131"/>
  <c r="BJ1155" i="131" s="1"/>
  <c r="AX1156" i="131"/>
  <c r="BN1156" i="131" s="1"/>
  <c r="AL1157" i="131"/>
  <c r="BB1157" i="131" s="1"/>
  <c r="AP1158" i="131"/>
  <c r="BF1158" i="131" s="1"/>
  <c r="AT1159" i="131"/>
  <c r="BJ1159" i="131" s="1"/>
  <c r="AK1181" i="131"/>
  <c r="BA1181" i="131" s="1"/>
  <c r="AO1182" i="131"/>
  <c r="BE1182" i="131" s="1"/>
  <c r="AK1183" i="131"/>
  <c r="BA1183" i="131" s="1"/>
  <c r="AO1184" i="131"/>
  <c r="BE1184" i="131" s="1"/>
  <c r="AW1185" i="131"/>
  <c r="BM1185" i="131" s="1"/>
  <c r="AO1186" i="131"/>
  <c r="BE1186" i="131" s="1"/>
  <c r="AS1187" i="131"/>
  <c r="BI1187" i="131" s="1"/>
  <c r="AO1188" i="131"/>
  <c r="BE1188" i="131" s="1"/>
  <c r="AS1189" i="131"/>
  <c r="BI1189" i="131" s="1"/>
  <c r="AR1212" i="131"/>
  <c r="BH1212" i="131" s="1"/>
  <c r="AN1214" i="131"/>
  <c r="BD1214" i="131" s="1"/>
  <c r="AV1215" i="131"/>
  <c r="BL1215" i="131" s="1"/>
  <c r="AV1216" i="131"/>
  <c r="BL1216" i="131" s="1"/>
  <c r="AN1217" i="131"/>
  <c r="BD1217" i="131" s="1"/>
  <c r="AV1218" i="131"/>
  <c r="BL1218" i="131" s="1"/>
  <c r="AV1219" i="131"/>
  <c r="BL1219" i="131" s="1"/>
  <c r="AM1241" i="131"/>
  <c r="BC1241" i="131" s="1"/>
  <c r="AM1242" i="131"/>
  <c r="BC1242" i="131" s="1"/>
  <c r="AM1243" i="131"/>
  <c r="BC1243" i="131" s="1"/>
  <c r="AQ1244" i="131"/>
  <c r="BG1244" i="131" s="1"/>
  <c r="AM1245" i="131"/>
  <c r="BC1245" i="131" s="1"/>
  <c r="AU1246" i="131"/>
  <c r="BK1246" i="131" s="1"/>
  <c r="AQ1247" i="131"/>
  <c r="BG1247" i="131" s="1"/>
  <c r="AU1248" i="131"/>
  <c r="BK1248" i="131" s="1"/>
  <c r="AM1249" i="131"/>
  <c r="BC1249" i="131" s="1"/>
  <c r="AL1271" i="131"/>
  <c r="BB1271" i="131" s="1"/>
  <c r="AL1272" i="131"/>
  <c r="BB1272" i="131" s="1"/>
  <c r="AT1273" i="131"/>
  <c r="BJ1273" i="131" s="1"/>
  <c r="AX1274" i="131"/>
  <c r="BN1274" i="131" s="1"/>
  <c r="AL1275" i="131"/>
  <c r="BB1275" i="131" s="1"/>
  <c r="AP1276" i="131"/>
  <c r="BF1276" i="131" s="1"/>
  <c r="AT1277" i="131"/>
  <c r="BJ1277" i="131" s="1"/>
  <c r="AX1278" i="131"/>
  <c r="BN1278" i="131" s="1"/>
  <c r="AL1279" i="131"/>
  <c r="BB1279" i="131" s="1"/>
  <c r="AO1301" i="131"/>
  <c r="BE1301" i="131" s="1"/>
  <c r="AO1302" i="131"/>
  <c r="BE1302" i="131" s="1"/>
  <c r="AO1303" i="131"/>
  <c r="BE1303" i="131" s="1"/>
  <c r="AS1304" i="131"/>
  <c r="BI1304" i="131" s="1"/>
  <c r="AS1305" i="131"/>
  <c r="BI1305" i="131" s="1"/>
  <c r="AO1306" i="131"/>
  <c r="BE1306" i="131" s="1"/>
  <c r="AK1307" i="131"/>
  <c r="BA1307" i="131" s="1"/>
  <c r="AO1308" i="131"/>
  <c r="BE1308" i="131" s="1"/>
  <c r="AS1309" i="131"/>
  <c r="BI1309" i="131" s="1"/>
  <c r="AV1331" i="131"/>
  <c r="BL1331" i="131" s="1"/>
  <c r="CP1345" i="131" s="1"/>
  <c r="AV1332" i="131"/>
  <c r="BL1332" i="131" s="1"/>
  <c r="AN1333" i="131"/>
  <c r="BD1333" i="131" s="1"/>
  <c r="AN1334" i="131"/>
  <c r="BD1334" i="131" s="1"/>
  <c r="AV1336" i="131"/>
  <c r="BL1336" i="131" s="1"/>
  <c r="AV1337" i="131"/>
  <c r="BL1337" i="131" s="1"/>
  <c r="AU1361" i="131"/>
  <c r="BK1361" i="131" s="1"/>
  <c r="AM1362" i="131"/>
  <c r="BC1362" i="131" s="1"/>
  <c r="AQ1363" i="131"/>
  <c r="BG1363" i="131" s="1"/>
  <c r="AU1365" i="131"/>
  <c r="BK1365" i="131" s="1"/>
  <c r="AM1366" i="131"/>
  <c r="BC1366" i="131" s="1"/>
  <c r="AU1368" i="131"/>
  <c r="BK1368" i="131" s="1"/>
  <c r="AM1369" i="131"/>
  <c r="BC1369" i="131" s="1"/>
  <c r="AP1391" i="131"/>
  <c r="BF1391" i="131" s="1"/>
  <c r="AT1392" i="131"/>
  <c r="BJ1392" i="131" s="1"/>
  <c r="AX1393" i="131"/>
  <c r="BN1393" i="131" s="1"/>
  <c r="AP1394" i="131"/>
  <c r="BF1394" i="131" s="1"/>
  <c r="BW1394" i="131" s="1"/>
  <c r="AT1395" i="131"/>
  <c r="BJ1395" i="131" s="1"/>
  <c r="AX1396" i="131"/>
  <c r="BN1396" i="131" s="1"/>
  <c r="AX1397" i="131"/>
  <c r="BN1397" i="131" s="1"/>
  <c r="AL1398" i="131"/>
  <c r="BB1398" i="131" s="1"/>
  <c r="AL1399" i="131"/>
  <c r="BB1399" i="131" s="1"/>
  <c r="AK1421" i="131"/>
  <c r="BA1421" i="131" s="1"/>
  <c r="AK1422" i="131"/>
  <c r="BA1422" i="131" s="1"/>
  <c r="AS1423" i="131"/>
  <c r="BI1423" i="131" s="1"/>
  <c r="AK1424" i="131"/>
  <c r="BA1424" i="131" s="1"/>
  <c r="AS1425" i="131"/>
  <c r="BI1425" i="131" s="1"/>
  <c r="AW1426" i="131"/>
  <c r="BM1426" i="131" s="1"/>
  <c r="AW1427" i="131"/>
  <c r="BM1427" i="131" s="1"/>
  <c r="AO1428" i="131"/>
  <c r="BE1428" i="131" s="1"/>
  <c r="AS1429" i="131"/>
  <c r="BI1429" i="131" s="1"/>
  <c r="AV1452" i="131"/>
  <c r="BL1452" i="131" s="1"/>
  <c r="AR1453" i="131"/>
  <c r="BH1453" i="131" s="1"/>
  <c r="CL1453" i="131" s="1"/>
  <c r="AR1454" i="131"/>
  <c r="BH1454" i="131" s="1"/>
  <c r="AN1456" i="131"/>
  <c r="BD1456" i="131" s="1"/>
  <c r="AV1457" i="131"/>
  <c r="BL1457" i="131" s="1"/>
  <c r="AN1459" i="131"/>
  <c r="BD1459" i="131" s="1"/>
  <c r="AU1481" i="131"/>
  <c r="BK1481" i="131" s="1"/>
  <c r="AQ1482" i="131"/>
  <c r="BG1482" i="131" s="1"/>
  <c r="AU1484" i="131"/>
  <c r="BK1484" i="131" s="1"/>
  <c r="AQ1488" i="131"/>
  <c r="BG1488" i="131" s="1"/>
  <c r="CK1502" i="131" s="1"/>
  <c r="AT1511" i="131"/>
  <c r="BJ1511" i="131" s="1"/>
  <c r="AT1512" i="131"/>
  <c r="BJ1512" i="131" s="1"/>
  <c r="AL1513" i="131"/>
  <c r="BB1513" i="131" s="1"/>
  <c r="AP1514" i="131"/>
  <c r="BF1514" i="131" s="1"/>
  <c r="AP1515" i="131"/>
  <c r="BF1515" i="131" s="1"/>
  <c r="AP1516" i="131"/>
  <c r="BF1516" i="131" s="1"/>
  <c r="AT1517" i="131"/>
  <c r="BJ1517" i="131" s="1"/>
  <c r="AT1518" i="131"/>
  <c r="BJ1518" i="131" s="1"/>
  <c r="CA1532" i="131" s="1"/>
  <c r="AX1519" i="131"/>
  <c r="BN1519" i="131" s="1"/>
  <c r="AW1541" i="131"/>
  <c r="BM1541" i="131" s="1"/>
  <c r="AO1542" i="131"/>
  <c r="BE1542" i="131" s="1"/>
  <c r="AK1543" i="131"/>
  <c r="BA1543" i="131" s="1"/>
  <c r="AS1544" i="131"/>
  <c r="BI1544" i="131" s="1"/>
  <c r="AO1545" i="131"/>
  <c r="BE1545" i="131" s="1"/>
  <c r="AK1546" i="131"/>
  <c r="BA1546" i="131" s="1"/>
  <c r="AK1547" i="131"/>
  <c r="BA1547" i="131" s="1"/>
  <c r="AK1548" i="131"/>
  <c r="BA1548" i="131" s="1"/>
  <c r="AK1549" i="131"/>
  <c r="BA1549" i="131" s="1"/>
  <c r="AV1572" i="131"/>
  <c r="BL1572" i="131" s="1"/>
  <c r="AN1573" i="131"/>
  <c r="BD1573" i="131" s="1"/>
  <c r="AR1576" i="131"/>
  <c r="BH1576" i="131" s="1"/>
  <c r="AN1577" i="131"/>
  <c r="BD1577" i="131" s="1"/>
  <c r="AV1578" i="131"/>
  <c r="BL1578" i="131" s="1"/>
  <c r="AR1579" i="131"/>
  <c r="BH1579" i="131" s="1"/>
  <c r="AQ1601" i="131"/>
  <c r="BG1601" i="131" s="1"/>
  <c r="AM1603" i="131"/>
  <c r="BC1603" i="131" s="1"/>
  <c r="AM1604" i="131"/>
  <c r="BC1604" i="131" s="1"/>
  <c r="AU1605" i="131"/>
  <c r="BK1605" i="131" s="1"/>
  <c r="AQ1606" i="131"/>
  <c r="BG1606" i="131" s="1"/>
  <c r="AM1607" i="131"/>
  <c r="BC1607" i="131" s="1"/>
  <c r="AU1608" i="131"/>
  <c r="BK1608" i="131" s="1"/>
  <c r="AM1609" i="131"/>
  <c r="BC1609" i="131" s="1"/>
  <c r="AL1631" i="131"/>
  <c r="BB1631" i="131" s="1"/>
  <c r="AP1632" i="131"/>
  <c r="BF1632" i="131" s="1"/>
  <c r="AP1633" i="131"/>
  <c r="BF1633" i="131" s="1"/>
  <c r="AT1634" i="131"/>
  <c r="BJ1634" i="131" s="1"/>
  <c r="AX1635" i="131"/>
  <c r="BN1635" i="131" s="1"/>
  <c r="AP1636" i="131"/>
  <c r="BF1636" i="131" s="1"/>
  <c r="AT1637" i="131"/>
  <c r="BJ1637" i="131" s="1"/>
  <c r="AT1638" i="131"/>
  <c r="BJ1638" i="131" s="1"/>
  <c r="CN1638" i="131" s="1"/>
  <c r="AX1639" i="131"/>
  <c r="BN1639" i="131" s="1"/>
  <c r="AW1661" i="131"/>
  <c r="BM1661" i="131" s="1"/>
  <c r="AK1662" i="131"/>
  <c r="BA1662" i="131" s="1"/>
  <c r="AS1663" i="131"/>
  <c r="BI1663" i="131" s="1"/>
  <c r="AS1664" i="131"/>
  <c r="BI1664" i="131" s="1"/>
  <c r="AW1665" i="131"/>
  <c r="BM1665" i="131" s="1"/>
  <c r="AO1666" i="131"/>
  <c r="BE1666" i="131" s="1"/>
  <c r="AS1667" i="131"/>
  <c r="BI1667" i="131" s="1"/>
  <c r="AS1668" i="131"/>
  <c r="BI1668" i="131" s="1"/>
  <c r="AS1669" i="131"/>
  <c r="BI1669" i="131" s="1"/>
  <c r="AR1692" i="131"/>
  <c r="BH1692" i="131" s="1"/>
  <c r="AR1694" i="131"/>
  <c r="BH1694" i="131" s="1"/>
  <c r="AV1696" i="131"/>
  <c r="BL1696" i="131" s="1"/>
  <c r="AV1697" i="131"/>
  <c r="BL1697" i="131" s="1"/>
  <c r="AN1698" i="131"/>
  <c r="BD1698" i="131" s="1"/>
  <c r="AR1699" i="131"/>
  <c r="BH1699" i="131" s="1"/>
  <c r="AM1721" i="131"/>
  <c r="BC1721" i="131" s="1"/>
  <c r="AM1724" i="131"/>
  <c r="BC1724" i="131" s="1"/>
  <c r="AM1726" i="131"/>
  <c r="BC1726" i="131" s="1"/>
  <c r="AU1727" i="131"/>
  <c r="BK1727" i="131" s="1"/>
  <c r="AX1751" i="131"/>
  <c r="BN1751" i="131" s="1"/>
  <c r="AL1752" i="131"/>
  <c r="BB1752" i="131" s="1"/>
  <c r="AL1753" i="131"/>
  <c r="BB1753" i="131" s="1"/>
  <c r="AP1754" i="131"/>
  <c r="BF1754" i="131" s="1"/>
  <c r="AT1755" i="131"/>
  <c r="BJ1755" i="131" s="1"/>
  <c r="AX1756" i="131"/>
  <c r="BN1756" i="131" s="1"/>
  <c r="AP1757" i="131"/>
  <c r="BF1757" i="131" s="1"/>
  <c r="AL1758" i="131"/>
  <c r="BB1758" i="131" s="1"/>
  <c r="AP1759" i="131"/>
  <c r="BF1759" i="131" s="1"/>
  <c r="AS1781" i="131"/>
  <c r="BI1781" i="131" s="1"/>
  <c r="AQ1128" i="131"/>
  <c r="BG1128" i="131" s="1"/>
  <c r="AU1129" i="131"/>
  <c r="BK1129" i="131" s="1"/>
  <c r="AL1151" i="131"/>
  <c r="BB1151" i="131" s="1"/>
  <c r="AP1152" i="131"/>
  <c r="BF1152" i="131" s="1"/>
  <c r="AT1153" i="131"/>
  <c r="BJ1153" i="131" s="1"/>
  <c r="AX1154" i="131"/>
  <c r="BN1154" i="131" s="1"/>
  <c r="AP1155" i="131"/>
  <c r="BF1155" i="131" s="1"/>
  <c r="AT1156" i="131"/>
  <c r="BJ1156" i="131" s="1"/>
  <c r="AT1157" i="131"/>
  <c r="BJ1157" i="131" s="1"/>
  <c r="AX1158" i="131"/>
  <c r="BN1158" i="131" s="1"/>
  <c r="AP1159" i="131"/>
  <c r="BF1159" i="131" s="1"/>
  <c r="AS1181" i="131"/>
  <c r="BI1181" i="131" s="1"/>
  <c r="AS1182" i="131"/>
  <c r="BI1182" i="131" s="1"/>
  <c r="AW1183" i="131"/>
  <c r="BM1183" i="131" s="1"/>
  <c r="AK1184" i="131"/>
  <c r="BA1184" i="131" s="1"/>
  <c r="AK1185" i="131"/>
  <c r="BA1185" i="131" s="1"/>
  <c r="AS1186" i="131"/>
  <c r="BI1186" i="131" s="1"/>
  <c r="AO1187" i="131"/>
  <c r="BE1187" i="131" s="1"/>
  <c r="BV1187" i="131" s="1"/>
  <c r="AS1188" i="131"/>
  <c r="BI1188" i="131" s="1"/>
  <c r="AK1189" i="131"/>
  <c r="BA1189" i="131" s="1"/>
  <c r="AN1211" i="131"/>
  <c r="BD1211" i="131" s="1"/>
  <c r="AN1212" i="131"/>
  <c r="BD1212" i="131" s="1"/>
  <c r="AV1213" i="131"/>
  <c r="BL1213" i="131" s="1"/>
  <c r="AR1214" i="131"/>
  <c r="BH1214" i="131" s="1"/>
  <c r="AR1216" i="131"/>
  <c r="BH1216" i="131" s="1"/>
  <c r="AR1217" i="131"/>
  <c r="BH1217" i="131" s="1"/>
  <c r="AU1241" i="131"/>
  <c r="BK1241" i="131" s="1"/>
  <c r="AQ1242" i="131"/>
  <c r="BG1242" i="131" s="1"/>
  <c r="AM1244" i="131"/>
  <c r="BC1244" i="131" s="1"/>
  <c r="AM1247" i="131"/>
  <c r="BC1247" i="131" s="1"/>
  <c r="AQ1248" i="131"/>
  <c r="BG1248" i="131" s="1"/>
  <c r="AQ1249" i="131"/>
  <c r="BG1249" i="131" s="1"/>
  <c r="AP1271" i="131"/>
  <c r="BF1271" i="131" s="1"/>
  <c r="AT1272" i="131"/>
  <c r="BJ1272" i="131" s="1"/>
  <c r="AL1273" i="131"/>
  <c r="BB1273" i="131" s="1"/>
  <c r="AL1274" i="131"/>
  <c r="BB1274" i="131" s="1"/>
  <c r="AX1275" i="131"/>
  <c r="BN1275" i="131" s="1"/>
  <c r="AL1276" i="131"/>
  <c r="BB1276" i="131" s="1"/>
  <c r="AP1277" i="131"/>
  <c r="BF1277" i="131" s="1"/>
  <c r="AT1278" i="131"/>
  <c r="BJ1278" i="131" s="1"/>
  <c r="AP1279" i="131"/>
  <c r="BF1279" i="131" s="1"/>
  <c r="AK1301" i="131"/>
  <c r="BA1301" i="131" s="1"/>
  <c r="AS1302" i="131"/>
  <c r="BI1302" i="131" s="1"/>
  <c r="AW1303" i="131"/>
  <c r="BM1303" i="131" s="1"/>
  <c r="AK1304" i="131"/>
  <c r="BA1304" i="131" s="1"/>
  <c r="AO1305" i="131"/>
  <c r="BE1305" i="131" s="1"/>
  <c r="AS1306" i="131"/>
  <c r="BI1306" i="131" s="1"/>
  <c r="AW1307" i="131"/>
  <c r="BM1307" i="131" s="1"/>
  <c r="AS1308" i="131"/>
  <c r="BI1308" i="131" s="1"/>
  <c r="AW1309" i="131"/>
  <c r="BM1309" i="131" s="1"/>
  <c r="AN1331" i="131"/>
  <c r="BD1331" i="131" s="1"/>
  <c r="AR1334" i="131"/>
  <c r="BH1334" i="131" s="1"/>
  <c r="AV1335" i="131"/>
  <c r="BL1335" i="131" s="1"/>
  <c r="AN1336" i="131"/>
  <c r="BD1336" i="131" s="1"/>
  <c r="AV1338" i="131"/>
  <c r="BL1338" i="131" s="1"/>
  <c r="AR1339" i="131"/>
  <c r="BH1339" i="131" s="1"/>
  <c r="AQ1361" i="131"/>
  <c r="BG1361" i="131" s="1"/>
  <c r="AU1363" i="131"/>
  <c r="BK1363" i="131" s="1"/>
  <c r="CO1363" i="131" s="1"/>
  <c r="AM1364" i="131"/>
  <c r="BC1364" i="131" s="1"/>
  <c r="AQ1365" i="131"/>
  <c r="BG1365" i="131" s="1"/>
  <c r="AU1367" i="131"/>
  <c r="BK1367" i="131" s="1"/>
  <c r="AQ1368" i="131"/>
  <c r="BG1368" i="131" s="1"/>
  <c r="AQ1369" i="131"/>
  <c r="BG1369" i="131" s="1"/>
  <c r="AL1391" i="131"/>
  <c r="BB1391" i="131" s="1"/>
  <c r="AP1392" i="131"/>
  <c r="BF1392" i="131" s="1"/>
  <c r="AT1393" i="131"/>
  <c r="BJ1393" i="131" s="1"/>
  <c r="AL1394" i="131"/>
  <c r="BB1394" i="131" s="1"/>
  <c r="AP1395" i="131"/>
  <c r="BF1395" i="131" s="1"/>
  <c r="AT1396" i="131"/>
  <c r="BJ1396" i="131" s="1"/>
  <c r="AT1397" i="131"/>
  <c r="BJ1397" i="131" s="1"/>
  <c r="AX1398" i="131"/>
  <c r="BN1398" i="131" s="1"/>
  <c r="AT1399" i="131"/>
  <c r="BJ1399" i="131" s="1"/>
  <c r="AW1421" i="131"/>
  <c r="BM1421" i="131" s="1"/>
  <c r="AO1422" i="131"/>
  <c r="BE1422" i="131" s="1"/>
  <c r="BV1422" i="131" s="1"/>
  <c r="AW1423" i="131"/>
  <c r="BM1423" i="131" s="1"/>
  <c r="AO1424" i="131"/>
  <c r="BE1424" i="131" s="1"/>
  <c r="AW1425" i="131"/>
  <c r="BM1425" i="131" s="1"/>
  <c r="AK1426" i="131"/>
  <c r="BA1426" i="131" s="1"/>
  <c r="AK1427" i="131"/>
  <c r="BA1427" i="131" s="1"/>
  <c r="AK1428" i="131"/>
  <c r="BA1428" i="131" s="1"/>
  <c r="AK1429" i="131"/>
  <c r="BA1429" i="131" s="1"/>
  <c r="AR1451" i="131"/>
  <c r="BH1451" i="131" s="1"/>
  <c r="CY1451" i="131" s="1"/>
  <c r="AN1452" i="131"/>
  <c r="BD1452" i="131" s="1"/>
  <c r="AN1453" i="131"/>
  <c r="BD1453" i="131" s="1"/>
  <c r="AR1455" i="131"/>
  <c r="BH1455" i="131" s="1"/>
  <c r="AV1456" i="131"/>
  <c r="BL1456" i="131" s="1"/>
  <c r="AN1457" i="131"/>
  <c r="BD1457" i="131" s="1"/>
  <c r="AV1458" i="131"/>
  <c r="BL1458" i="131" s="1"/>
  <c r="AR1459" i="131"/>
  <c r="BH1459" i="131" s="1"/>
  <c r="AM1482" i="131"/>
  <c r="BC1482" i="131" s="1"/>
  <c r="AQ1483" i="131"/>
  <c r="BG1483" i="131" s="1"/>
  <c r="AM1485" i="131"/>
  <c r="BC1485" i="131" s="1"/>
  <c r="AU1486" i="131"/>
  <c r="BK1486" i="131" s="1"/>
  <c r="AM1487" i="131"/>
  <c r="BC1487" i="131" s="1"/>
  <c r="AU1488" i="131"/>
  <c r="BK1488" i="131" s="1"/>
  <c r="AQ1489" i="131"/>
  <c r="BG1489" i="131" s="1"/>
  <c r="AL1511" i="131"/>
  <c r="BB1511" i="131" s="1"/>
  <c r="AP1512" i="131"/>
  <c r="BF1512" i="131" s="1"/>
  <c r="CJ1526" i="131" s="1"/>
  <c r="AX1513" i="131"/>
  <c r="BN1513" i="131" s="1"/>
  <c r="AL1514" i="131"/>
  <c r="BB1514" i="131" s="1"/>
  <c r="AT1515" i="131"/>
  <c r="BJ1515" i="131" s="1"/>
  <c r="AT1516" i="131"/>
  <c r="BJ1516" i="131" s="1"/>
  <c r="AX1517" i="131"/>
  <c r="BN1517" i="131" s="1"/>
  <c r="AL1518" i="131"/>
  <c r="BB1518" i="131" s="1"/>
  <c r="AP1519" i="131"/>
  <c r="BF1519" i="131" s="1"/>
  <c r="AK1541" i="131"/>
  <c r="BA1541" i="131" s="1"/>
  <c r="AW1542" i="131"/>
  <c r="BM1542" i="131" s="1"/>
  <c r="AO1543" i="131"/>
  <c r="BE1543" i="131" s="1"/>
  <c r="AO1544" i="131"/>
  <c r="BE1544" i="131" s="1"/>
  <c r="AS1545" i="131"/>
  <c r="BI1545" i="131" s="1"/>
  <c r="AS1546" i="131"/>
  <c r="BI1546" i="131" s="1"/>
  <c r="AW1547" i="131"/>
  <c r="BM1547" i="131" s="1"/>
  <c r="AS1548" i="131"/>
  <c r="BI1548" i="131" s="1"/>
  <c r="AO1549" i="131"/>
  <c r="BE1549" i="131" s="1"/>
  <c r="AN1571" i="131"/>
  <c r="BD1571" i="131" s="1"/>
  <c r="AR1574" i="131"/>
  <c r="BH1574" i="131" s="1"/>
  <c r="AN1575" i="131"/>
  <c r="BD1575" i="131" s="1"/>
  <c r="AV1576" i="131"/>
  <c r="BL1576" i="131" s="1"/>
  <c r="AR1578" i="131"/>
  <c r="BH1578" i="131" s="1"/>
  <c r="AN1579" i="131"/>
  <c r="BD1579" i="131" s="1"/>
  <c r="AQ1602" i="131"/>
  <c r="BG1602" i="131" s="1"/>
  <c r="AU1603" i="131"/>
  <c r="BK1603" i="131" s="1"/>
  <c r="AU1606" i="131"/>
  <c r="BK1606" i="131" s="1"/>
  <c r="AQ1609" i="131"/>
  <c r="BG1609" i="131" s="1"/>
  <c r="AP1631" i="131"/>
  <c r="BF1631" i="131" s="1"/>
  <c r="AT1632" i="131"/>
  <c r="BJ1632" i="131" s="1"/>
  <c r="AT1633" i="131"/>
  <c r="BJ1633" i="131" s="1"/>
  <c r="AX1634" i="131"/>
  <c r="BN1634" i="131" s="1"/>
  <c r="AL1635" i="131"/>
  <c r="BB1635" i="131" s="1"/>
  <c r="AL1636" i="131"/>
  <c r="BB1636" i="131" s="1"/>
  <c r="AP1637" i="131"/>
  <c r="BF1637" i="131" s="1"/>
  <c r="AP1638" i="131"/>
  <c r="BF1638" i="131" s="1"/>
  <c r="AT1639" i="131"/>
  <c r="BJ1639" i="131" s="1"/>
  <c r="AK1661" i="131"/>
  <c r="BA1661" i="131" s="1"/>
  <c r="AO1662" i="131"/>
  <c r="BE1662" i="131" s="1"/>
  <c r="AK1663" i="131"/>
  <c r="BA1663" i="131" s="1"/>
  <c r="AO1664" i="131"/>
  <c r="BE1664" i="131" s="1"/>
  <c r="AK1665" i="131"/>
  <c r="BA1665" i="131" s="1"/>
  <c r="AS1666" i="131"/>
  <c r="BI1666" i="131" s="1"/>
  <c r="AW1667" i="131"/>
  <c r="BM1667" i="131" s="1"/>
  <c r="AK1668" i="131"/>
  <c r="BA1668" i="131" s="1"/>
  <c r="AW1669" i="131"/>
  <c r="BM1669" i="131" s="1"/>
  <c r="AV1691" i="131"/>
  <c r="BL1691" i="131" s="1"/>
  <c r="AN1692" i="131"/>
  <c r="BD1692" i="131" s="1"/>
  <c r="AV1693" i="131"/>
  <c r="BL1693" i="131" s="1"/>
  <c r="AN1694" i="131"/>
  <c r="BD1694" i="131" s="1"/>
  <c r="CH1708" i="131" s="1"/>
  <c r="AV1695" i="131"/>
  <c r="BL1695" i="131" s="1"/>
  <c r="AN1696" i="131"/>
  <c r="BD1696" i="131" s="1"/>
  <c r="AR1697" i="131"/>
  <c r="BH1697" i="131" s="1"/>
  <c r="AR1698" i="131"/>
  <c r="BH1698" i="131" s="1"/>
  <c r="AN1699" i="131"/>
  <c r="BD1699" i="131" s="1"/>
  <c r="AQ1721" i="131"/>
  <c r="BG1721" i="131" s="1"/>
  <c r="AM1722" i="131"/>
  <c r="BC1722" i="131" s="1"/>
  <c r="AU1723" i="131"/>
  <c r="BK1723" i="131" s="1"/>
  <c r="AQ1725" i="131"/>
  <c r="BG1725" i="131" s="1"/>
  <c r="AQ1726" i="131"/>
  <c r="BG1726" i="131" s="1"/>
  <c r="AM1727" i="131"/>
  <c r="BC1727" i="131" s="1"/>
  <c r="AQ1728" i="131"/>
  <c r="BG1728" i="131" s="1"/>
  <c r="AM1729" i="131"/>
  <c r="BC1729" i="131" s="1"/>
  <c r="AL1751" i="131"/>
  <c r="BB1751" i="131" s="1"/>
  <c r="AP1752" i="131"/>
  <c r="BF1752" i="131" s="1"/>
  <c r="AP1753" i="131"/>
  <c r="BF1753" i="131" s="1"/>
  <c r="AT1754" i="131"/>
  <c r="BJ1754" i="131" s="1"/>
  <c r="AX1755" i="131"/>
  <c r="BN1755" i="131" s="1"/>
  <c r="AL1756" i="131"/>
  <c r="BB1756" i="131" s="1"/>
  <c r="AL1757" i="131"/>
  <c r="BB1757" i="131" s="1"/>
  <c r="AT1758" i="131"/>
  <c r="BJ1758" i="131" s="1"/>
  <c r="AX1759" i="131"/>
  <c r="BN1759" i="131" s="1"/>
  <c r="AW1781" i="131"/>
  <c r="BM1781" i="131" s="1"/>
  <c r="AO1782" i="131"/>
  <c r="BE1782" i="131" s="1"/>
  <c r="AS1783" i="131"/>
  <c r="BI1783" i="131" s="1"/>
  <c r="AW1784" i="131"/>
  <c r="BM1784" i="131" s="1"/>
  <c r="AK1785" i="131"/>
  <c r="BA1785" i="131" s="1"/>
  <c r="AK1786" i="131"/>
  <c r="BA1786" i="131" s="1"/>
  <c r="AO1787" i="131"/>
  <c r="BE1787" i="131" s="1"/>
  <c r="AS1788" i="131"/>
  <c r="BI1788" i="131" s="1"/>
  <c r="AK1789" i="131"/>
  <c r="BA1789" i="131" s="1"/>
  <c r="AV1811" i="131"/>
  <c r="BL1811" i="131" s="1"/>
  <c r="CC1811" i="131" s="1"/>
  <c r="AN1812" i="131"/>
  <c r="BD1812" i="131" s="1"/>
  <c r="AR1814" i="131"/>
  <c r="BH1814" i="131" s="1"/>
  <c r="AR1816" i="131"/>
  <c r="BH1816" i="131" s="1"/>
  <c r="AR1817" i="131"/>
  <c r="BH1817" i="131" s="1"/>
  <c r="AN1819" i="131"/>
  <c r="BD1819" i="131" s="1"/>
  <c r="AU1841" i="131"/>
  <c r="BK1841" i="131" s="1"/>
  <c r="AQ1842" i="131"/>
  <c r="BG1842" i="131" s="1"/>
  <c r="AM1843" i="131"/>
  <c r="BC1843" i="131" s="1"/>
  <c r="AM1844" i="131"/>
  <c r="BC1844" i="131" s="1"/>
  <c r="AU1845" i="131"/>
  <c r="BK1845" i="131" s="1"/>
  <c r="AQ1846" i="131"/>
  <c r="BG1846" i="131" s="1"/>
  <c r="AM1847" i="131"/>
  <c r="BC1847" i="131" s="1"/>
  <c r="AU1848" i="131"/>
  <c r="BK1848" i="131" s="1"/>
  <c r="AQ1849" i="131"/>
  <c r="BG1849" i="131" s="1"/>
  <c r="AX1871" i="131"/>
  <c r="BN1871" i="131" s="1"/>
  <c r="AL1872" i="131"/>
  <c r="BB1872" i="131" s="1"/>
  <c r="AL1873" i="131"/>
  <c r="BB1873" i="131" s="1"/>
  <c r="AP1874" i="131"/>
  <c r="BF1874" i="131" s="1"/>
  <c r="AL1875" i="131"/>
  <c r="BB1875" i="131" s="1"/>
  <c r="AT1876" i="131"/>
  <c r="BJ1876" i="131" s="1"/>
  <c r="AT1877" i="131"/>
  <c r="BJ1877" i="131" s="1"/>
  <c r="AX1878" i="131"/>
  <c r="BN1878" i="131" s="1"/>
  <c r="AP1879" i="131"/>
  <c r="BF1879" i="131" s="1"/>
  <c r="AW1901" i="131"/>
  <c r="BM1901" i="131" s="1"/>
  <c r="AK1902" i="131"/>
  <c r="BA1902" i="131" s="1"/>
  <c r="AO1903" i="131"/>
  <c r="BE1903" i="131" s="1"/>
  <c r="AW1904" i="131"/>
  <c r="BM1904" i="131" s="1"/>
  <c r="AK1905" i="131"/>
  <c r="BA1905" i="131" s="1"/>
  <c r="AO1906" i="131"/>
  <c r="BE1906" i="131" s="1"/>
  <c r="AW1907" i="131"/>
  <c r="BM1907" i="131" s="1"/>
  <c r="AK1908" i="131"/>
  <c r="BA1908" i="131" s="1"/>
  <c r="AS1909" i="131"/>
  <c r="BI1909" i="131" s="1"/>
  <c r="AN1931" i="131"/>
  <c r="BD1931" i="131" s="1"/>
  <c r="AR1932" i="131"/>
  <c r="BH1932" i="131" s="1"/>
  <c r="AV1933" i="131"/>
  <c r="BL1933" i="131" s="1"/>
  <c r="AR1934" i="131"/>
  <c r="BH1934" i="131" s="1"/>
  <c r="AR1936" i="131"/>
  <c r="BH1936" i="131" s="1"/>
  <c r="AV1938" i="131"/>
  <c r="BL1938" i="131" s="1"/>
  <c r="AQ1962" i="131"/>
  <c r="BG1962" i="131" s="1"/>
  <c r="AU1963" i="131"/>
  <c r="BK1963" i="131" s="1"/>
  <c r="AQ1964" i="131"/>
  <c r="BG1964" i="131" s="1"/>
  <c r="AU1966" i="131"/>
  <c r="BK1966" i="131" s="1"/>
  <c r="AM1968" i="131"/>
  <c r="BC1968" i="131" s="1"/>
  <c r="AM1969" i="131"/>
  <c r="BC1969" i="131" s="1"/>
  <c r="AT1991" i="131"/>
  <c r="BJ1991" i="131" s="1"/>
  <c r="AX1992" i="131"/>
  <c r="BN1992" i="131" s="1"/>
  <c r="AL1993" i="131"/>
  <c r="BB1993" i="131" s="1"/>
  <c r="AT1994" i="131"/>
  <c r="BJ1994" i="131" s="1"/>
  <c r="AX1995" i="131"/>
  <c r="BN1995" i="131" s="1"/>
  <c r="AT1996" i="131"/>
  <c r="BJ1996" i="131" s="1"/>
  <c r="AT1997" i="131"/>
  <c r="BJ1997" i="131" s="1"/>
  <c r="AP1998" i="131"/>
  <c r="BF1998" i="131" s="1"/>
  <c r="AT1999" i="131"/>
  <c r="BJ1999" i="131" s="1"/>
  <c r="AO2021" i="131"/>
  <c r="BE2021" i="131" s="1"/>
  <c r="AO2022" i="131"/>
  <c r="BE2022" i="131" s="1"/>
  <c r="AK2023" i="131"/>
  <c r="BA2023" i="131" s="1"/>
  <c r="AS2024" i="131"/>
  <c r="BI2024" i="131" s="1"/>
  <c r="AW2025" i="131"/>
  <c r="BM2025" i="131" s="1"/>
  <c r="AO2026" i="131"/>
  <c r="BE2026" i="131" s="1"/>
  <c r="AS2027" i="131"/>
  <c r="BI2027" i="131" s="1"/>
  <c r="AW2028" i="131"/>
  <c r="BM2028" i="131" s="1"/>
  <c r="AS2029" i="131"/>
  <c r="BI2029" i="131" s="1"/>
  <c r="AN2051" i="131"/>
  <c r="BD2051" i="131" s="1"/>
  <c r="AR2052" i="131"/>
  <c r="BH2052" i="131" s="1"/>
  <c r="AN2053" i="131"/>
  <c r="BD2053" i="131" s="1"/>
  <c r="AR2054" i="131"/>
  <c r="BH2054" i="131" s="1"/>
  <c r="AV2056" i="131"/>
  <c r="BL2056" i="131" s="1"/>
  <c r="AV2057" i="131"/>
  <c r="BL2057" i="131" s="1"/>
  <c r="AR2058" i="131"/>
  <c r="BH2058" i="131" s="1"/>
  <c r="AQ2082" i="131"/>
  <c r="BG2082" i="131" s="1"/>
  <c r="AQ2083" i="131"/>
  <c r="BG2083" i="131" s="1"/>
  <c r="AM2084" i="131"/>
  <c r="BC2084" i="131" s="1"/>
  <c r="AU2085" i="131"/>
  <c r="BK2085" i="131" s="1"/>
  <c r="AM2086" i="131"/>
  <c r="BC2086" i="131" s="1"/>
  <c r="AM2088" i="131"/>
  <c r="BC2088" i="131" s="1"/>
  <c r="AS1782" i="131"/>
  <c r="BI1782" i="131" s="1"/>
  <c r="AW1783" i="131"/>
  <c r="BM1783" i="131" s="1"/>
  <c r="AO1784" i="131"/>
  <c r="BE1784" i="131" s="1"/>
  <c r="AS1785" i="131"/>
  <c r="BI1785" i="131" s="1"/>
  <c r="AS1786" i="131"/>
  <c r="BI1786" i="131" s="1"/>
  <c r="AK1787" i="131"/>
  <c r="BA1787" i="131" s="1"/>
  <c r="AO1788" i="131"/>
  <c r="BE1788" i="131" s="1"/>
  <c r="AS1789" i="131"/>
  <c r="BI1789" i="131" s="1"/>
  <c r="AR1812" i="131"/>
  <c r="BH1812" i="131" s="1"/>
  <c r="AV1813" i="131"/>
  <c r="BL1813" i="131" s="1"/>
  <c r="AN1814" i="131"/>
  <c r="BD1814" i="131" s="1"/>
  <c r="AN1815" i="131"/>
  <c r="BD1815" i="131" s="1"/>
  <c r="AV1816" i="131"/>
  <c r="BL1816" i="131" s="1"/>
  <c r="CP1830" i="131" s="1"/>
  <c r="AN1817" i="131"/>
  <c r="BD1817" i="131" s="1"/>
  <c r="AV1818" i="131"/>
  <c r="BL1818" i="131" s="1"/>
  <c r="AR1819" i="131"/>
  <c r="BH1819" i="131" s="1"/>
  <c r="AQ1841" i="131"/>
  <c r="BG1841" i="131" s="1"/>
  <c r="AU1843" i="131"/>
  <c r="BK1843" i="131" s="1"/>
  <c r="AQ1844" i="131"/>
  <c r="BG1844" i="131" s="1"/>
  <c r="AQ1845" i="131"/>
  <c r="BG1845" i="131" s="1"/>
  <c r="AM1846" i="131"/>
  <c r="BC1846" i="131" s="1"/>
  <c r="AQ1847" i="131"/>
  <c r="BG1847" i="131" s="1"/>
  <c r="AU1849" i="131"/>
  <c r="BK1849" i="131" s="1"/>
  <c r="AP1871" i="131"/>
  <c r="BF1871" i="131" s="1"/>
  <c r="AT1872" i="131"/>
  <c r="BJ1872" i="131" s="1"/>
  <c r="AX1873" i="131"/>
  <c r="BN1873" i="131" s="1"/>
  <c r="AL1874" i="131"/>
  <c r="BB1874" i="131" s="1"/>
  <c r="AT1875" i="131"/>
  <c r="BJ1875" i="131" s="1"/>
  <c r="AP1876" i="131"/>
  <c r="BF1876" i="131" s="1"/>
  <c r="AP1877" i="131"/>
  <c r="BF1877" i="131" s="1"/>
  <c r="AP1878" i="131"/>
  <c r="BF1878" i="131" s="1"/>
  <c r="AL1879" i="131"/>
  <c r="BB1879" i="131" s="1"/>
  <c r="AS1901" i="131"/>
  <c r="BI1901" i="131" s="1"/>
  <c r="AS1902" i="131"/>
  <c r="BI1902" i="131" s="1"/>
  <c r="AS1903" i="131"/>
  <c r="BI1903" i="131" s="1"/>
  <c r="AO1904" i="131"/>
  <c r="BE1904" i="131" s="1"/>
  <c r="AO1905" i="131"/>
  <c r="BE1905" i="131" s="1"/>
  <c r="AS1906" i="131"/>
  <c r="BI1906" i="131" s="1"/>
  <c r="AS1907" i="131"/>
  <c r="BI1907" i="131" s="1"/>
  <c r="AS1908" i="131"/>
  <c r="BI1908" i="131" s="1"/>
  <c r="AW1909" i="131"/>
  <c r="BM1909" i="131" s="1"/>
  <c r="AV1931" i="131"/>
  <c r="BL1931" i="131" s="1"/>
  <c r="AV1932" i="131"/>
  <c r="BL1932" i="131" s="1"/>
  <c r="AN1933" i="131"/>
  <c r="BD1933" i="131" s="1"/>
  <c r="AN1934" i="131"/>
  <c r="BD1934" i="131" s="1"/>
  <c r="BU1948" i="131" s="1"/>
  <c r="AN1935" i="131"/>
  <c r="BD1935" i="131" s="1"/>
  <c r="AN1936" i="131"/>
  <c r="BD1936" i="131" s="1"/>
  <c r="AN1937" i="131"/>
  <c r="BD1937" i="131" s="1"/>
  <c r="AR1938" i="131"/>
  <c r="BH1938" i="131" s="1"/>
  <c r="AR1939" i="131"/>
  <c r="BH1939" i="131" s="1"/>
  <c r="AM1961" i="131"/>
  <c r="BC1961" i="131" s="1"/>
  <c r="AU1962" i="131"/>
  <c r="BK1962" i="131" s="1"/>
  <c r="AM1963" i="131"/>
  <c r="BC1963" i="131" s="1"/>
  <c r="AU1964" i="131"/>
  <c r="BK1964" i="131" s="1"/>
  <c r="AM1965" i="131"/>
  <c r="BC1965" i="131" s="1"/>
  <c r="AQ1966" i="131"/>
  <c r="BG1966" i="131" s="1"/>
  <c r="AM1967" i="131"/>
  <c r="BC1967" i="131" s="1"/>
  <c r="AP1991" i="131"/>
  <c r="BF1991" i="131" s="1"/>
  <c r="AT1992" i="131"/>
  <c r="BJ1992" i="131" s="1"/>
  <c r="AT1993" i="131"/>
  <c r="BJ1993" i="131" s="1"/>
  <c r="AP1994" i="131"/>
  <c r="BF1994" i="131" s="1"/>
  <c r="AT1995" i="131"/>
  <c r="BJ1995" i="131" s="1"/>
  <c r="AL1996" i="131"/>
  <c r="BB1996" i="131" s="1"/>
  <c r="AP1997" i="131"/>
  <c r="BF1997" i="131" s="1"/>
  <c r="AX1998" i="131"/>
  <c r="BN1998" i="131" s="1"/>
  <c r="AP1999" i="131"/>
  <c r="BF1999" i="131" s="1"/>
  <c r="AS2021" i="131"/>
  <c r="BI2021" i="131" s="1"/>
  <c r="AW2022" i="131"/>
  <c r="BM2022" i="131" s="1"/>
  <c r="AO2023" i="131"/>
  <c r="BE2023" i="131" s="1"/>
  <c r="AO2024" i="131"/>
  <c r="BE2024" i="131" s="1"/>
  <c r="AS2025" i="131"/>
  <c r="BI2025" i="131" s="1"/>
  <c r="AS2026" i="131"/>
  <c r="BI2026" i="131" s="1"/>
  <c r="AO2027" i="131"/>
  <c r="BE2027" i="131" s="1"/>
  <c r="AS2028" i="131"/>
  <c r="BI2028" i="131" s="1"/>
  <c r="AW2029" i="131"/>
  <c r="BM2029" i="131" s="1"/>
  <c r="AN2052" i="131"/>
  <c r="BD2052" i="131" s="1"/>
  <c r="AV2053" i="131"/>
  <c r="BL2053" i="131" s="1"/>
  <c r="CC2053" i="131" s="1"/>
  <c r="AN2054" i="131"/>
  <c r="BD2054" i="131" s="1"/>
  <c r="AR2055" i="131"/>
  <c r="BH2055" i="131" s="1"/>
  <c r="AN2057" i="131"/>
  <c r="BD2057" i="131" s="1"/>
  <c r="AV2059" i="131"/>
  <c r="BL2059" i="131" s="1"/>
  <c r="AM2081" i="131"/>
  <c r="BC2081" i="131" s="1"/>
  <c r="AU2082" i="131"/>
  <c r="BK2082" i="131" s="1"/>
  <c r="AM2083" i="131"/>
  <c r="BC2083" i="131" s="1"/>
  <c r="AU2084" i="131"/>
  <c r="BK2084" i="131" s="1"/>
  <c r="AM2085" i="131"/>
  <c r="BC2085" i="131" s="1"/>
  <c r="AQ2086" i="131"/>
  <c r="BG2086" i="131" s="1"/>
  <c r="AQ2087" i="131"/>
  <c r="BG2087" i="131" s="1"/>
  <c r="AQ2088" i="131"/>
  <c r="BG2088" i="131" s="1"/>
  <c r="AU2089" i="131"/>
  <c r="BK2089" i="131" s="1"/>
  <c r="AL2111" i="131"/>
  <c r="BB2111" i="131" s="1"/>
  <c r="AX2111" i="131"/>
  <c r="BN2111" i="131" s="1"/>
  <c r="AW1782" i="131"/>
  <c r="BM1782" i="131" s="1"/>
  <c r="AK1783" i="131"/>
  <c r="BA1783" i="131" s="1"/>
  <c r="AK1784" i="131"/>
  <c r="BA1784" i="131" s="1"/>
  <c r="AO1785" i="131"/>
  <c r="BE1785" i="131" s="1"/>
  <c r="AW1786" i="131"/>
  <c r="BM1786" i="131" s="1"/>
  <c r="AS1787" i="131"/>
  <c r="BI1787" i="131" s="1"/>
  <c r="AW1788" i="131"/>
  <c r="BM1788" i="131" s="1"/>
  <c r="AO1789" i="131"/>
  <c r="BE1789" i="131" s="1"/>
  <c r="AN1811" i="131"/>
  <c r="BD1811" i="131" s="1"/>
  <c r="AR1813" i="131"/>
  <c r="BH1813" i="131" s="1"/>
  <c r="AR1815" i="131"/>
  <c r="BH1815" i="131" s="1"/>
  <c r="AN1818" i="131"/>
  <c r="BD1818" i="131" s="1"/>
  <c r="AU1842" i="131"/>
  <c r="BK1842" i="131" s="1"/>
  <c r="AQ1843" i="131"/>
  <c r="BG1843" i="131" s="1"/>
  <c r="AU1844" i="131"/>
  <c r="BK1844" i="131" s="1"/>
  <c r="AM1845" i="131"/>
  <c r="BC1845" i="131" s="1"/>
  <c r="AU1847" i="131"/>
  <c r="BK1847" i="131" s="1"/>
  <c r="AM1848" i="131"/>
  <c r="BC1848" i="131" s="1"/>
  <c r="AM1849" i="131"/>
  <c r="BC1849" i="131" s="1"/>
  <c r="AL1871" i="131"/>
  <c r="BB1871" i="131" s="1"/>
  <c r="AX1872" i="131"/>
  <c r="BN1872" i="131" s="1"/>
  <c r="AP1873" i="131"/>
  <c r="BF1873" i="131" s="1"/>
  <c r="AT1874" i="131"/>
  <c r="BJ1874" i="131" s="1"/>
  <c r="AX1875" i="131"/>
  <c r="BN1875" i="131" s="1"/>
  <c r="AL1876" i="131"/>
  <c r="BB1876" i="131" s="1"/>
  <c r="AX1877" i="131"/>
  <c r="BN1877" i="131" s="1"/>
  <c r="AL1878" i="131"/>
  <c r="BB1878" i="131" s="1"/>
  <c r="AT1879" i="131"/>
  <c r="BJ1879" i="131" s="1"/>
  <c r="AO1901" i="131"/>
  <c r="BE1901" i="131" s="1"/>
  <c r="AW1902" i="131"/>
  <c r="BM1902" i="131" s="1"/>
  <c r="AK1903" i="131"/>
  <c r="BA1903" i="131" s="1"/>
  <c r="AS1904" i="131"/>
  <c r="BI1904" i="131" s="1"/>
  <c r="AW1905" i="131"/>
  <c r="BM1905" i="131" s="1"/>
  <c r="AK1906" i="131"/>
  <c r="BA1906" i="131" s="1"/>
  <c r="AO1907" i="131"/>
  <c r="BE1907" i="131" s="1"/>
  <c r="AO1908" i="131"/>
  <c r="BE1908" i="131" s="1"/>
  <c r="AO1909" i="131"/>
  <c r="BE1909" i="131" s="1"/>
  <c r="AN1932" i="131"/>
  <c r="BD1932" i="131" s="1"/>
  <c r="AV1934" i="131"/>
  <c r="BL1934" i="131" s="1"/>
  <c r="AR1935" i="131"/>
  <c r="BH1935" i="131" s="1"/>
  <c r="AV1937" i="131"/>
  <c r="BL1937" i="131" s="1"/>
  <c r="AN1938" i="131"/>
  <c r="BD1938" i="131" s="1"/>
  <c r="AN1939" i="131"/>
  <c r="BD1939" i="131" s="1"/>
  <c r="AU1961" i="131"/>
  <c r="BK1961" i="131" s="1"/>
  <c r="AM1962" i="131"/>
  <c r="BC1962" i="131" s="1"/>
  <c r="AM1964" i="131"/>
  <c r="BC1964" i="131" s="1"/>
  <c r="AU1965" i="131"/>
  <c r="BK1965" i="131" s="1"/>
  <c r="AQ1967" i="131"/>
  <c r="BG1967" i="131" s="1"/>
  <c r="AU1968" i="131"/>
  <c r="BK1968" i="131" s="1"/>
  <c r="AQ1969" i="131"/>
  <c r="BG1969" i="131" s="1"/>
  <c r="AX1991" i="131"/>
  <c r="BN1991" i="131" s="1"/>
  <c r="AL1992" i="131"/>
  <c r="BB1992" i="131" s="1"/>
  <c r="AP1993" i="131"/>
  <c r="BF1993" i="131" s="1"/>
  <c r="AX1994" i="131"/>
  <c r="BN1994" i="131" s="1"/>
  <c r="AL1995" i="131"/>
  <c r="BB1995" i="131" s="1"/>
  <c r="AP1996" i="131"/>
  <c r="BF1996" i="131" s="1"/>
  <c r="AX1997" i="131"/>
  <c r="BN1997" i="131" s="1"/>
  <c r="AL1998" i="131"/>
  <c r="BB1998" i="131" s="1"/>
  <c r="AL1999" i="131"/>
  <c r="BB1999" i="131" s="1"/>
  <c r="AW2021" i="131"/>
  <c r="BM2021" i="131" s="1"/>
  <c r="AK2022" i="131"/>
  <c r="BA2022" i="131" s="1"/>
  <c r="AS2023" i="131"/>
  <c r="BI2023" i="131" s="1"/>
  <c r="AW2024" i="131"/>
  <c r="BM2024" i="131" s="1"/>
  <c r="AO2025" i="131"/>
  <c r="BE2025" i="131" s="1"/>
  <c r="AW2026" i="131"/>
  <c r="BM2026" i="131" s="1"/>
  <c r="AK2027" i="131"/>
  <c r="BA2027" i="131" s="1"/>
  <c r="AK2028" i="131"/>
  <c r="BA2028" i="131" s="1"/>
  <c r="AO2029" i="131"/>
  <c r="BE2029" i="131" s="1"/>
  <c r="AV2051" i="131"/>
  <c r="BL2051" i="131" s="1"/>
  <c r="AV2054" i="131"/>
  <c r="BL2054" i="131" s="1"/>
  <c r="AN2055" i="131"/>
  <c r="BD2055" i="131" s="1"/>
  <c r="AN2056" i="131"/>
  <c r="BD2056" i="131" s="1"/>
  <c r="AV2058" i="131"/>
  <c r="BL2058" i="131" s="1"/>
  <c r="AR2059" i="131"/>
  <c r="BH2059" i="131" s="1"/>
  <c r="AU2081" i="131"/>
  <c r="BK2081" i="131" s="1"/>
  <c r="AM2082" i="131"/>
  <c r="BC2082" i="131" s="1"/>
  <c r="AU2083" i="131"/>
  <c r="BK2083" i="131" s="1"/>
  <c r="AQ2085" i="131"/>
  <c r="BG2085" i="131" s="1"/>
  <c r="AU2087" i="131"/>
  <c r="BK2087" i="131" s="1"/>
  <c r="AM2089" i="131"/>
  <c r="BC2089" i="131" s="1"/>
  <c r="AP2111" i="131"/>
  <c r="BF2111" i="131" s="1"/>
  <c r="AK1782" i="131"/>
  <c r="BA1782" i="131" s="1"/>
  <c r="AO1783" i="131"/>
  <c r="BE1783" i="131" s="1"/>
  <c r="AS1784" i="131"/>
  <c r="BI1784" i="131" s="1"/>
  <c r="AW1785" i="131"/>
  <c r="BM1785" i="131" s="1"/>
  <c r="AO1786" i="131"/>
  <c r="BE1786" i="131" s="1"/>
  <c r="AW1787" i="131"/>
  <c r="BM1787" i="131" s="1"/>
  <c r="AK1788" i="131"/>
  <c r="BA1788" i="131" s="1"/>
  <c r="AW1789" i="131"/>
  <c r="BM1789" i="131" s="1"/>
  <c r="AR1811" i="131"/>
  <c r="BH1811" i="131" s="1"/>
  <c r="AV1812" i="131"/>
  <c r="BL1812" i="131" s="1"/>
  <c r="AN1813" i="131"/>
  <c r="BD1813" i="131" s="1"/>
  <c r="AV1814" i="131"/>
  <c r="BL1814" i="131" s="1"/>
  <c r="AV1815" i="131"/>
  <c r="BL1815" i="131" s="1"/>
  <c r="AN1816" i="131"/>
  <c r="BD1816" i="131" s="1"/>
  <c r="AV1817" i="131"/>
  <c r="BL1817" i="131" s="1"/>
  <c r="AR1818" i="131"/>
  <c r="BH1818" i="131" s="1"/>
  <c r="AV1819" i="131"/>
  <c r="BL1819" i="131" s="1"/>
  <c r="AM1841" i="131"/>
  <c r="BC1841" i="131" s="1"/>
  <c r="AM1842" i="131"/>
  <c r="BC1842" i="131" s="1"/>
  <c r="AU1846" i="131"/>
  <c r="BK1846" i="131" s="1"/>
  <c r="AQ1848" i="131"/>
  <c r="BG1848" i="131" s="1"/>
  <c r="AT1871" i="131"/>
  <c r="BJ1871" i="131" s="1"/>
  <c r="AP1872" i="131"/>
  <c r="BF1872" i="131" s="1"/>
  <c r="AT1873" i="131"/>
  <c r="BJ1873" i="131" s="1"/>
  <c r="AX1874" i="131"/>
  <c r="BN1874" i="131" s="1"/>
  <c r="AP1875" i="131"/>
  <c r="BF1875" i="131" s="1"/>
  <c r="AX1876" i="131"/>
  <c r="BN1876" i="131" s="1"/>
  <c r="AL1877" i="131"/>
  <c r="BB1877" i="131" s="1"/>
  <c r="AT1878" i="131"/>
  <c r="BJ1878" i="131" s="1"/>
  <c r="AX1879" i="131"/>
  <c r="BN1879" i="131" s="1"/>
  <c r="AK1901" i="131"/>
  <c r="BA1901" i="131" s="1"/>
  <c r="AO1902" i="131"/>
  <c r="BE1902" i="131" s="1"/>
  <c r="BV1916" i="131" s="1"/>
  <c r="AW1903" i="131"/>
  <c r="BM1903" i="131" s="1"/>
  <c r="AK1904" i="131"/>
  <c r="BA1904" i="131" s="1"/>
  <c r="AS1905" i="131"/>
  <c r="BI1905" i="131" s="1"/>
  <c r="AW1906" i="131"/>
  <c r="BM1906" i="131" s="1"/>
  <c r="AK1907" i="131"/>
  <c r="BA1907" i="131" s="1"/>
  <c r="AW1908" i="131"/>
  <c r="BM1908" i="131" s="1"/>
  <c r="AK1909" i="131"/>
  <c r="BA1909" i="131" s="1"/>
  <c r="AR1931" i="131"/>
  <c r="BH1931" i="131" s="1"/>
  <c r="CY1931" i="131" s="1"/>
  <c r="AR1933" i="131"/>
  <c r="BH1933" i="131" s="1"/>
  <c r="AV1935" i="131"/>
  <c r="BL1935" i="131" s="1"/>
  <c r="AV1936" i="131"/>
  <c r="BL1936" i="131" s="1"/>
  <c r="AR1937" i="131"/>
  <c r="BH1937" i="131" s="1"/>
  <c r="AV1939" i="131"/>
  <c r="BL1939" i="131" s="1"/>
  <c r="AQ1961" i="131"/>
  <c r="BG1961" i="131" s="1"/>
  <c r="AQ1963" i="131"/>
  <c r="BG1963" i="131" s="1"/>
  <c r="AQ1965" i="131"/>
  <c r="BG1965" i="131" s="1"/>
  <c r="CK1965" i="131" s="1"/>
  <c r="AM1966" i="131"/>
  <c r="BC1966" i="131" s="1"/>
  <c r="AU1967" i="131"/>
  <c r="BK1967" i="131" s="1"/>
  <c r="AQ1968" i="131"/>
  <c r="BG1968" i="131" s="1"/>
  <c r="AU1969" i="131"/>
  <c r="BK1969" i="131" s="1"/>
  <c r="AL1991" i="131"/>
  <c r="BB1991" i="131" s="1"/>
  <c r="AP1992" i="131"/>
  <c r="BF1992" i="131" s="1"/>
  <c r="AX1993" i="131"/>
  <c r="BN1993" i="131" s="1"/>
  <c r="AL1994" i="131"/>
  <c r="BB1994" i="131" s="1"/>
  <c r="AP1995" i="131"/>
  <c r="BF1995" i="131" s="1"/>
  <c r="AX1996" i="131"/>
  <c r="BN1996" i="131" s="1"/>
  <c r="AL1997" i="131"/>
  <c r="BB1997" i="131" s="1"/>
  <c r="AT1998" i="131"/>
  <c r="BJ1998" i="131" s="1"/>
  <c r="AX1999" i="131"/>
  <c r="BN1999" i="131" s="1"/>
  <c r="AK2021" i="131"/>
  <c r="BA2021" i="131" s="1"/>
  <c r="AS2022" i="131"/>
  <c r="BI2022" i="131" s="1"/>
  <c r="AW2023" i="131"/>
  <c r="BM2023" i="131" s="1"/>
  <c r="AK2024" i="131"/>
  <c r="BA2024" i="131" s="1"/>
  <c r="AK2025" i="131"/>
  <c r="BA2025" i="131" s="1"/>
  <c r="AK2026" i="131"/>
  <c r="BA2026" i="131" s="1"/>
  <c r="AW2027" i="131"/>
  <c r="BM2027" i="131" s="1"/>
  <c r="AO2028" i="131"/>
  <c r="BE2028" i="131" s="1"/>
  <c r="AK2029" i="131"/>
  <c r="BA2029" i="131" s="1"/>
  <c r="AR2051" i="131"/>
  <c r="BH2051" i="131" s="1"/>
  <c r="AV2052" i="131"/>
  <c r="BL2052" i="131" s="1"/>
  <c r="DC2052" i="131" s="1"/>
  <c r="AR2053" i="131"/>
  <c r="BH2053" i="131" s="1"/>
  <c r="AV2055" i="131"/>
  <c r="BL2055" i="131" s="1"/>
  <c r="AR2056" i="131"/>
  <c r="BH2056" i="131" s="1"/>
  <c r="AR2057" i="131"/>
  <c r="BH2057" i="131" s="1"/>
  <c r="AN2058" i="131"/>
  <c r="BD2058" i="131" s="1"/>
  <c r="AN2059" i="131"/>
  <c r="BD2059" i="131" s="1"/>
  <c r="AQ2081" i="131"/>
  <c r="BG2081" i="131" s="1"/>
  <c r="AQ2084" i="131"/>
  <c r="BG2084" i="131" s="1"/>
  <c r="AU2086" i="131"/>
  <c r="BK2086" i="131" s="1"/>
  <c r="AM2087" i="131"/>
  <c r="BC2087" i="131" s="1"/>
  <c r="AU2088" i="131"/>
  <c r="BK2088" i="131" s="1"/>
  <c r="AQ2089" i="131"/>
  <c r="BG2089" i="131" s="1"/>
  <c r="AT2111" i="131"/>
  <c r="BJ2111" i="131" s="1"/>
  <c r="AP2112" i="131"/>
  <c r="BF2112" i="131" s="1"/>
  <c r="AL2113" i="131"/>
  <c r="BB2113" i="131" s="1"/>
  <c r="AX2113" i="131"/>
  <c r="BN2113" i="131" s="1"/>
  <c r="AP2114" i="131"/>
  <c r="BF2114" i="131" s="1"/>
  <c r="AP2115" i="131"/>
  <c r="BF2115" i="131" s="1"/>
  <c r="AP2116" i="131"/>
  <c r="BF2116" i="131" s="1"/>
  <c r="AT2117" i="131"/>
  <c r="BJ2117" i="131" s="1"/>
  <c r="AX2118" i="131"/>
  <c r="BN2118" i="131" s="1"/>
  <c r="AP2119" i="131"/>
  <c r="BF2119" i="131" s="1"/>
  <c r="AW2141" i="131"/>
  <c r="BM2141" i="131" s="1"/>
  <c r="AK2142" i="131"/>
  <c r="BA2142" i="131" s="1"/>
  <c r="AW2142" i="131"/>
  <c r="BM2142" i="131" s="1"/>
  <c r="AO2143" i="131"/>
  <c r="BE2143" i="131" s="1"/>
  <c r="AS2144" i="131"/>
  <c r="BI2144" i="131" s="1"/>
  <c r="AK2145" i="131"/>
  <c r="BA2145" i="131" s="1"/>
  <c r="AW2145" i="131"/>
  <c r="BM2145" i="131" s="1"/>
  <c r="AK2146" i="131"/>
  <c r="BA2146" i="131" s="1"/>
  <c r="AW2146" i="131"/>
  <c r="BM2146" i="131" s="1"/>
  <c r="AO2147" i="131"/>
  <c r="BE2147" i="131" s="1"/>
  <c r="AK2148" i="131"/>
  <c r="BA2148" i="131" s="1"/>
  <c r="AW2148" i="131"/>
  <c r="BM2148" i="131" s="1"/>
  <c r="AO2149" i="131"/>
  <c r="BE2149" i="131" s="1"/>
  <c r="AV2171" i="131"/>
  <c r="BL2171" i="131" s="1"/>
  <c r="AN2172" i="131"/>
  <c r="BD2172" i="131" s="1"/>
  <c r="AR2173" i="131"/>
  <c r="BH2173" i="131" s="1"/>
  <c r="AN2174" i="131"/>
  <c r="BD2174" i="131" s="1"/>
  <c r="AV2175" i="131"/>
  <c r="BL2175" i="131" s="1"/>
  <c r="AN2176" i="131"/>
  <c r="BD2176" i="131" s="1"/>
  <c r="AR2177" i="131"/>
  <c r="BH2177" i="131" s="1"/>
  <c r="AN2178" i="131"/>
  <c r="BD2178" i="131" s="1"/>
  <c r="AR2179" i="131"/>
  <c r="BH2179" i="131" s="1"/>
  <c r="AQ2201" i="131"/>
  <c r="BG2201" i="131" s="1"/>
  <c r="AM2202" i="131"/>
  <c r="BC2202" i="131" s="1"/>
  <c r="AM2203" i="131"/>
  <c r="BC2203" i="131" s="1"/>
  <c r="AU2204" i="131"/>
  <c r="BK2204" i="131" s="1"/>
  <c r="AM2205" i="131"/>
  <c r="BC2205" i="131" s="1"/>
  <c r="AU2206" i="131"/>
  <c r="BK2206" i="131" s="1"/>
  <c r="AQ2207" i="131"/>
  <c r="BG2207" i="131" s="1"/>
  <c r="AM2208" i="131"/>
  <c r="BC2208" i="131" s="1"/>
  <c r="AU2209" i="131"/>
  <c r="BK2209" i="131" s="1"/>
  <c r="AL2231" i="131"/>
  <c r="BB2231" i="131" s="1"/>
  <c r="AX2231" i="131"/>
  <c r="BN2231" i="131" s="1"/>
  <c r="AP2232" i="131"/>
  <c r="BF2232" i="131" s="1"/>
  <c r="AT2233" i="131"/>
  <c r="BJ2233" i="131" s="1"/>
  <c r="AP2234" i="131"/>
  <c r="BF2234" i="131" s="1"/>
  <c r="AL2235" i="131"/>
  <c r="BB2235" i="131" s="1"/>
  <c r="AT2235" i="131"/>
  <c r="BJ2235" i="131" s="1"/>
  <c r="AT2236" i="131"/>
  <c r="BJ2236" i="131" s="1"/>
  <c r="AP2237" i="131"/>
  <c r="BF2237" i="131" s="1"/>
  <c r="AT2238" i="131"/>
  <c r="BJ2238" i="131" s="1"/>
  <c r="AT2239" i="131"/>
  <c r="BJ2239" i="131" s="1"/>
  <c r="AK2261" i="131"/>
  <c r="BA2261" i="131" s="1"/>
  <c r="AW2261" i="131"/>
  <c r="BM2261" i="131" s="1"/>
  <c r="AK2262" i="131"/>
  <c r="BA2262" i="131" s="1"/>
  <c r="AW2262" i="131"/>
  <c r="BM2262" i="131" s="1"/>
  <c r="AO2263" i="131"/>
  <c r="BE2263" i="131" s="1"/>
  <c r="AO2264" i="131"/>
  <c r="BE2264" i="131" s="1"/>
  <c r="AO2265" i="131"/>
  <c r="BE2265" i="131" s="1"/>
  <c r="AO2266" i="131"/>
  <c r="BE2266" i="131" s="1"/>
  <c r="AO2267" i="131"/>
  <c r="BE2267" i="131" s="1"/>
  <c r="AS2268" i="131"/>
  <c r="BI2268" i="131" s="1"/>
  <c r="AK2269" i="131"/>
  <c r="BA2269" i="131" s="1"/>
  <c r="AW2269" i="131"/>
  <c r="BM2269" i="131" s="1"/>
  <c r="AR2291" i="131"/>
  <c r="BH2291" i="131" s="1"/>
  <c r="AR2292" i="131"/>
  <c r="BH2292" i="131" s="1"/>
  <c r="AR2293" i="131"/>
  <c r="BH2293" i="131" s="1"/>
  <c r="AN2294" i="131"/>
  <c r="BD2294" i="131" s="1"/>
  <c r="AR2295" i="131"/>
  <c r="BH2295" i="131" s="1"/>
  <c r="AV2296" i="131"/>
  <c r="BL2296" i="131" s="1"/>
  <c r="AV2297" i="131"/>
  <c r="BL2297" i="131" s="1"/>
  <c r="AN2298" i="131"/>
  <c r="BD2298" i="131" s="1"/>
  <c r="AV2299" i="131"/>
  <c r="BL2299" i="131" s="1"/>
  <c r="AQ2321" i="131"/>
  <c r="BG2321" i="131" s="1"/>
  <c r="AM2322" i="131"/>
  <c r="BC2322" i="131" s="1"/>
  <c r="AU2323" i="131"/>
  <c r="BK2323" i="131" s="1"/>
  <c r="AM2324" i="131"/>
  <c r="BC2324" i="131" s="1"/>
  <c r="AU2325" i="131"/>
  <c r="BK2325" i="131" s="1"/>
  <c r="AU2326" i="131"/>
  <c r="BK2326" i="131" s="1"/>
  <c r="AU2327" i="131"/>
  <c r="BK2327" i="131" s="1"/>
  <c r="AU2328" i="131"/>
  <c r="BK2328" i="131" s="1"/>
  <c r="AM2329" i="131"/>
  <c r="BC2329" i="131" s="1"/>
  <c r="AL2351" i="131"/>
  <c r="BB2351" i="131" s="1"/>
  <c r="AX2351" i="131"/>
  <c r="BN2351" i="131" s="1"/>
  <c r="AP2352" i="131"/>
  <c r="BF2352" i="131" s="1"/>
  <c r="AT2355" i="131"/>
  <c r="BJ2355" i="131" s="1"/>
  <c r="AL2112" i="131"/>
  <c r="BB2112" i="131" s="1"/>
  <c r="AX2112" i="131"/>
  <c r="BN2112" i="131" s="1"/>
  <c r="AP2113" i="131"/>
  <c r="BF2113" i="131" s="1"/>
  <c r="AT2114" i="131"/>
  <c r="BJ2114" i="131" s="1"/>
  <c r="AL2115" i="131"/>
  <c r="BB2115" i="131" s="1"/>
  <c r="AT2115" i="131"/>
  <c r="BJ2115" i="131" s="1"/>
  <c r="AL2116" i="131"/>
  <c r="BB2116" i="131" s="1"/>
  <c r="AX2116" i="131"/>
  <c r="BN2116" i="131" s="1"/>
  <c r="AL2117" i="131"/>
  <c r="BB2117" i="131" s="1"/>
  <c r="AX2117" i="131"/>
  <c r="BN2117" i="131" s="1"/>
  <c r="AL2118" i="131"/>
  <c r="BB2118" i="131" s="1"/>
  <c r="AT2118" i="131"/>
  <c r="BJ2118" i="131" s="1"/>
  <c r="AT2119" i="131"/>
  <c r="BJ2119" i="131" s="1"/>
  <c r="AK2141" i="131"/>
  <c r="BA2141" i="131" s="1"/>
  <c r="AO2141" i="131"/>
  <c r="BE2141" i="131" s="1"/>
  <c r="AS2142" i="131"/>
  <c r="BI2142" i="131" s="1"/>
  <c r="AK2143" i="131"/>
  <c r="BA2143" i="131" s="1"/>
  <c r="AW2143" i="131"/>
  <c r="BM2143" i="131" s="1"/>
  <c r="AO2144" i="131"/>
  <c r="BE2144" i="131" s="1"/>
  <c r="AS2145" i="131"/>
  <c r="BI2145" i="131" s="1"/>
  <c r="AO2146" i="131"/>
  <c r="BE2146" i="131" s="1"/>
  <c r="AS2147" i="131"/>
  <c r="BI2147" i="131" s="1"/>
  <c r="AO2148" i="131"/>
  <c r="BE2148" i="131" s="1"/>
  <c r="AK2149" i="131"/>
  <c r="BA2149" i="131" s="1"/>
  <c r="AS2149" i="131"/>
  <c r="BI2149" i="131" s="1"/>
  <c r="AN2171" i="131"/>
  <c r="BD2171" i="131" s="1"/>
  <c r="AV2172" i="131"/>
  <c r="BL2172" i="131" s="1"/>
  <c r="AV2173" i="131"/>
  <c r="BL2173" i="131" s="1"/>
  <c r="AR2174" i="131"/>
  <c r="BH2174" i="131" s="1"/>
  <c r="AN2175" i="131"/>
  <c r="BD2175" i="131" s="1"/>
  <c r="AV2176" i="131"/>
  <c r="BL2176" i="131" s="1"/>
  <c r="AN2177" i="131"/>
  <c r="BD2177" i="131" s="1"/>
  <c r="AV2178" i="131"/>
  <c r="BL2178" i="131" s="1"/>
  <c r="AN2179" i="131"/>
  <c r="BD2179" i="131" s="1"/>
  <c r="AU2201" i="131"/>
  <c r="BK2201" i="131" s="1"/>
  <c r="AQ2202" i="131"/>
  <c r="BG2202" i="131" s="1"/>
  <c r="AQ2203" i="131"/>
  <c r="BG2203" i="131" s="1"/>
  <c r="AM2204" i="131"/>
  <c r="BC2204" i="131" s="1"/>
  <c r="AU2205" i="131"/>
  <c r="BK2205" i="131" s="1"/>
  <c r="AM2206" i="131"/>
  <c r="BC2206" i="131" s="1"/>
  <c r="AM2207" i="131"/>
  <c r="BC2207" i="131" s="1"/>
  <c r="AU2208" i="131"/>
  <c r="BK2208" i="131" s="1"/>
  <c r="AQ2209" i="131"/>
  <c r="BG2209" i="131" s="1"/>
  <c r="AP2231" i="131"/>
  <c r="BF2231" i="131" s="1"/>
  <c r="AL2232" i="131"/>
  <c r="BB2232" i="131" s="1"/>
  <c r="AX2232" i="131"/>
  <c r="BN2232" i="131" s="1"/>
  <c r="AL2233" i="131"/>
  <c r="BB2233" i="131" s="1"/>
  <c r="AX2233" i="131"/>
  <c r="BN2233" i="131" s="1"/>
  <c r="AT2234" i="131"/>
  <c r="BJ2234" i="131" s="1"/>
  <c r="AX2235" i="131"/>
  <c r="BN2235" i="131" s="1"/>
  <c r="AP2236" i="131"/>
  <c r="BF2236" i="131" s="1"/>
  <c r="AT2237" i="131"/>
  <c r="BJ2237" i="131" s="1"/>
  <c r="AP2238" i="131"/>
  <c r="BF2238" i="131" s="1"/>
  <c r="AL2239" i="131"/>
  <c r="BB2239" i="131" s="1"/>
  <c r="AX2239" i="131"/>
  <c r="BN2239" i="131" s="1"/>
  <c r="AS2261" i="131"/>
  <c r="BI2261" i="131" s="1"/>
  <c r="AO2262" i="131"/>
  <c r="BE2262" i="131" s="1"/>
  <c r="AS2263" i="131"/>
  <c r="BI2263" i="131" s="1"/>
  <c r="AK2264" i="131"/>
  <c r="BA2264" i="131" s="1"/>
  <c r="AW2264" i="131"/>
  <c r="BM2264" i="131" s="1"/>
  <c r="AS2265" i="131"/>
  <c r="BI2265" i="131" s="1"/>
  <c r="AK2266" i="131"/>
  <c r="BA2266" i="131" s="1"/>
  <c r="AS2266" i="131"/>
  <c r="BI2266" i="131" s="1"/>
  <c r="AK2267" i="131"/>
  <c r="BA2267" i="131" s="1"/>
  <c r="AW2267" i="131"/>
  <c r="BM2267" i="131" s="1"/>
  <c r="AO2268" i="131"/>
  <c r="BE2268" i="131" s="1"/>
  <c r="AO2269" i="131"/>
  <c r="BE2269" i="131" s="1"/>
  <c r="AV2291" i="131"/>
  <c r="BL2291" i="131" s="1"/>
  <c r="AN2292" i="131"/>
  <c r="BD2292" i="131" s="1"/>
  <c r="AV2293" i="131"/>
  <c r="BL2293" i="131" s="1"/>
  <c r="AR2294" i="131"/>
  <c r="BH2294" i="131" s="1"/>
  <c r="AN2295" i="131"/>
  <c r="BD2295" i="131" s="1"/>
  <c r="AN2296" i="131"/>
  <c r="BD2296" i="131" s="1"/>
  <c r="AR2297" i="131"/>
  <c r="BH2297" i="131" s="1"/>
  <c r="AR2298" i="131"/>
  <c r="BH2298" i="131" s="1"/>
  <c r="AN2299" i="131"/>
  <c r="BD2299" i="131" s="1"/>
  <c r="AM2321" i="131"/>
  <c r="BC2321" i="131" s="1"/>
  <c r="AU2322" i="131"/>
  <c r="BK2322" i="131" s="1"/>
  <c r="AQ2323" i="131"/>
  <c r="BG2323" i="131" s="1"/>
  <c r="AQ2324" i="131"/>
  <c r="BG2324" i="131" s="1"/>
  <c r="AQ2325" i="131"/>
  <c r="BG2325" i="131" s="1"/>
  <c r="AM2326" i="131"/>
  <c r="BC2326" i="131" s="1"/>
  <c r="AQ2327" i="131"/>
  <c r="BG2327" i="131" s="1"/>
  <c r="AM2328" i="131"/>
  <c r="BC2328" i="131" s="1"/>
  <c r="AU2329" i="131"/>
  <c r="BK2329" i="131" s="1"/>
  <c r="AT2351" i="131"/>
  <c r="BJ2351" i="131" s="1"/>
  <c r="AL2352" i="131"/>
  <c r="BB2352" i="131" s="1"/>
  <c r="AX2352" i="131"/>
  <c r="BN2352" i="131" s="1"/>
  <c r="AP2353" i="131"/>
  <c r="BF2353" i="131" s="1"/>
  <c r="AX2353" i="131"/>
  <c r="BN2353" i="131" s="1"/>
  <c r="AP2355" i="131"/>
  <c r="BF2355" i="131" s="1"/>
  <c r="AT2112" i="131"/>
  <c r="BJ2112" i="131" s="1"/>
  <c r="AT2113" i="131"/>
  <c r="BJ2113" i="131" s="1"/>
  <c r="AL2114" i="131"/>
  <c r="BB2114" i="131" s="1"/>
  <c r="AX2114" i="131"/>
  <c r="BN2114" i="131" s="1"/>
  <c r="AX2115" i="131"/>
  <c r="BN2115" i="131" s="1"/>
  <c r="AT2116" i="131"/>
  <c r="BJ2116" i="131" s="1"/>
  <c r="AP2117" i="131"/>
  <c r="BF2117" i="131" s="1"/>
  <c r="AP2118" i="131"/>
  <c r="BF2118" i="131" s="1"/>
  <c r="AL2119" i="131"/>
  <c r="BB2119" i="131" s="1"/>
  <c r="AX2119" i="131"/>
  <c r="BN2119" i="131" s="1"/>
  <c r="AS2141" i="131"/>
  <c r="BI2141" i="131" s="1"/>
  <c r="AO2142" i="131"/>
  <c r="BE2142" i="131" s="1"/>
  <c r="AS2143" i="131"/>
  <c r="BI2143" i="131" s="1"/>
  <c r="AK2144" i="131"/>
  <c r="BA2144" i="131" s="1"/>
  <c r="AW2144" i="131"/>
  <c r="BM2144" i="131" s="1"/>
  <c r="AO2145" i="131"/>
  <c r="BE2145" i="131" s="1"/>
  <c r="AS2146" i="131"/>
  <c r="BI2146" i="131" s="1"/>
  <c r="AK2147" i="131"/>
  <c r="BA2147" i="131" s="1"/>
  <c r="AW2147" i="131"/>
  <c r="BM2147" i="131" s="1"/>
  <c r="AS2148" i="131"/>
  <c r="BI2148" i="131" s="1"/>
  <c r="AW2149" i="131"/>
  <c r="BM2149" i="131" s="1"/>
  <c r="AR2171" i="131"/>
  <c r="BH2171" i="131" s="1"/>
  <c r="AR2172" i="131"/>
  <c r="BH2172" i="131" s="1"/>
  <c r="AN2173" i="131"/>
  <c r="BD2173" i="131" s="1"/>
  <c r="AV2174" i="131"/>
  <c r="BL2174" i="131" s="1"/>
  <c r="AR2175" i="131"/>
  <c r="BH2175" i="131" s="1"/>
  <c r="AR2176" i="131"/>
  <c r="BH2176" i="131" s="1"/>
  <c r="AV2177" i="131"/>
  <c r="BL2177" i="131" s="1"/>
  <c r="AR2178" i="131"/>
  <c r="BH2178" i="131" s="1"/>
  <c r="AV2179" i="131"/>
  <c r="BL2179" i="131" s="1"/>
  <c r="AM2201" i="131"/>
  <c r="BC2201" i="131" s="1"/>
  <c r="AU2202" i="131"/>
  <c r="BK2202" i="131" s="1"/>
  <c r="AU2203" i="131"/>
  <c r="BK2203" i="131" s="1"/>
  <c r="AQ2204" i="131"/>
  <c r="BG2204" i="131" s="1"/>
  <c r="AQ2205" i="131"/>
  <c r="BG2205" i="131" s="1"/>
  <c r="AQ2206" i="131"/>
  <c r="BG2206" i="131" s="1"/>
  <c r="AU2207" i="131"/>
  <c r="BK2207" i="131" s="1"/>
  <c r="AQ2208" i="131"/>
  <c r="BG2208" i="131" s="1"/>
  <c r="AM2209" i="131"/>
  <c r="BC2209" i="131" s="1"/>
  <c r="AT2231" i="131"/>
  <c r="BJ2231" i="131" s="1"/>
  <c r="AT2232" i="131"/>
  <c r="BJ2232" i="131" s="1"/>
  <c r="AP2233" i="131"/>
  <c r="BF2233" i="131" s="1"/>
  <c r="AL2234" i="131"/>
  <c r="BB2234" i="131" s="1"/>
  <c r="AX2234" i="131"/>
  <c r="BN2234" i="131" s="1"/>
  <c r="AP2235" i="131"/>
  <c r="BF2235" i="131" s="1"/>
  <c r="AL2236" i="131"/>
  <c r="BB2236" i="131" s="1"/>
  <c r="AX2236" i="131"/>
  <c r="BN2236" i="131" s="1"/>
  <c r="AL2237" i="131"/>
  <c r="BB2237" i="131" s="1"/>
  <c r="AX2237" i="131"/>
  <c r="BN2237" i="131" s="1"/>
  <c r="AL2238" i="131"/>
  <c r="BB2238" i="131" s="1"/>
  <c r="AX2238" i="131"/>
  <c r="BN2238" i="131" s="1"/>
  <c r="AP2239" i="131"/>
  <c r="BF2239" i="131" s="1"/>
  <c r="AO2261" i="131"/>
  <c r="BE2261" i="131" s="1"/>
  <c r="AS2262" i="131"/>
  <c r="BI2262" i="131" s="1"/>
  <c r="AK2263" i="131"/>
  <c r="BA2263" i="131" s="1"/>
  <c r="AW2263" i="131"/>
  <c r="BM2263" i="131" s="1"/>
  <c r="AS2264" i="131"/>
  <c r="BI2264" i="131" s="1"/>
  <c r="AK2265" i="131"/>
  <c r="BA2265" i="131" s="1"/>
  <c r="AW2265" i="131"/>
  <c r="BM2265" i="131" s="1"/>
  <c r="AW2266" i="131"/>
  <c r="BM2266" i="131" s="1"/>
  <c r="AS2267" i="131"/>
  <c r="BI2267" i="131" s="1"/>
  <c r="AK2268" i="131"/>
  <c r="BA2268" i="131" s="1"/>
  <c r="AW2268" i="131"/>
  <c r="BM2268" i="131" s="1"/>
  <c r="AS2269" i="131"/>
  <c r="BI2269" i="131" s="1"/>
  <c r="AN2291" i="131"/>
  <c r="BD2291" i="131" s="1"/>
  <c r="AV2292" i="131"/>
  <c r="BL2292" i="131" s="1"/>
  <c r="AN2293" i="131"/>
  <c r="BD2293" i="131" s="1"/>
  <c r="AV2294" i="131"/>
  <c r="BL2294" i="131" s="1"/>
  <c r="AV2295" i="131"/>
  <c r="BL2295" i="131" s="1"/>
  <c r="AR2296" i="131"/>
  <c r="BH2296" i="131" s="1"/>
  <c r="AN2297" i="131"/>
  <c r="BD2297" i="131" s="1"/>
  <c r="AV2298" i="131"/>
  <c r="BL2298" i="131" s="1"/>
  <c r="AR2299" i="131"/>
  <c r="BH2299" i="131" s="1"/>
  <c r="AU2321" i="131"/>
  <c r="BK2321" i="131" s="1"/>
  <c r="AQ2322" i="131"/>
  <c r="BG2322" i="131" s="1"/>
  <c r="AM2323" i="131"/>
  <c r="BC2323" i="131" s="1"/>
  <c r="AU2324" i="131"/>
  <c r="BK2324" i="131" s="1"/>
  <c r="AM2325" i="131"/>
  <c r="BC2325" i="131" s="1"/>
  <c r="AQ2326" i="131"/>
  <c r="BG2326" i="131" s="1"/>
  <c r="AM2327" i="131"/>
  <c r="BC2327" i="131" s="1"/>
  <c r="AQ2328" i="131"/>
  <c r="BG2328" i="131" s="1"/>
  <c r="AQ2329" i="131"/>
  <c r="BG2329" i="131" s="1"/>
  <c r="AP2351" i="131"/>
  <c r="BF2351" i="131" s="1"/>
  <c r="AT2352" i="131"/>
  <c r="BJ2352" i="131" s="1"/>
  <c r="AL2353" i="131"/>
  <c r="BB2353" i="131" s="1"/>
  <c r="AT2353" i="131"/>
  <c r="BJ2353" i="131" s="1"/>
  <c r="AL2354" i="131"/>
  <c r="BB2354" i="131" s="1"/>
  <c r="AX2355" i="131"/>
  <c r="BN2355" i="131" s="1"/>
  <c r="AP2354" i="131"/>
  <c r="BF2354" i="131" s="1"/>
  <c r="AT2354" i="131"/>
  <c r="BJ2354" i="131" s="1"/>
  <c r="AX2354" i="131"/>
  <c r="BN2354" i="131" s="1"/>
  <c r="AL2355" i="131"/>
  <c r="BB2355" i="131" s="1"/>
  <c r="AX2356" i="131"/>
  <c r="BN2356" i="131" s="1"/>
  <c r="AP2357" i="131"/>
  <c r="BF2357" i="131" s="1"/>
  <c r="AT2358" i="131"/>
  <c r="BJ2358" i="131" s="1"/>
  <c r="AP2359" i="131"/>
  <c r="BF2359" i="131" s="1"/>
  <c r="AW2381" i="131"/>
  <c r="BM2381" i="131" s="1"/>
  <c r="AS2382" i="131"/>
  <c r="BI2382" i="131" s="1"/>
  <c r="AO2383" i="131"/>
  <c r="BE2383" i="131" s="1"/>
  <c r="AW2384" i="131"/>
  <c r="BM2384" i="131" s="1"/>
  <c r="AK2385" i="131"/>
  <c r="BA2385" i="131" s="1"/>
  <c r="AW2386" i="131"/>
  <c r="BM2386" i="131" s="1"/>
  <c r="AK2387" i="131"/>
  <c r="BA2387" i="131" s="1"/>
  <c r="AK2388" i="131"/>
  <c r="BA2388" i="131" s="1"/>
  <c r="AO2389" i="131"/>
  <c r="BE2389" i="131" s="1"/>
  <c r="AR2411" i="131"/>
  <c r="BH2411" i="131" s="1"/>
  <c r="AN2412" i="131"/>
  <c r="BD2412" i="131" s="1"/>
  <c r="AV2413" i="131"/>
  <c r="BL2413" i="131" s="1"/>
  <c r="AN2414" i="131"/>
  <c r="BD2414" i="131" s="1"/>
  <c r="AV2415" i="131"/>
  <c r="BL2415" i="131" s="1"/>
  <c r="AN2416" i="131"/>
  <c r="BD2416" i="131" s="1"/>
  <c r="AV2417" i="131"/>
  <c r="BL2417" i="131" s="1"/>
  <c r="AV2419" i="131"/>
  <c r="BL2419" i="131" s="1"/>
  <c r="AU2442" i="131"/>
  <c r="BK2442" i="131" s="1"/>
  <c r="AM2443" i="131"/>
  <c r="BC2443" i="131" s="1"/>
  <c r="AQ2444" i="131"/>
  <c r="BG2444" i="131" s="1"/>
  <c r="AQ2446" i="131"/>
  <c r="BG2446" i="131" s="1"/>
  <c r="AQ2447" i="131"/>
  <c r="BG2447" i="131" s="1"/>
  <c r="AQ2449" i="131"/>
  <c r="BG2449" i="131" s="1"/>
  <c r="AT2471" i="131"/>
  <c r="BJ2471" i="131" s="1"/>
  <c r="AT2472" i="131"/>
  <c r="BJ2472" i="131" s="1"/>
  <c r="AT2473" i="131"/>
  <c r="BJ2473" i="131" s="1"/>
  <c r="AX2474" i="131"/>
  <c r="BN2474" i="131" s="1"/>
  <c r="AL2475" i="131"/>
  <c r="BB2475" i="131" s="1"/>
  <c r="AP2476" i="131"/>
  <c r="BF2476" i="131" s="1"/>
  <c r="AT2477" i="131"/>
  <c r="BJ2477" i="131" s="1"/>
  <c r="AX2478" i="131"/>
  <c r="BN2478" i="131" s="1"/>
  <c r="AL2479" i="131"/>
  <c r="BB2479" i="131" s="1"/>
  <c r="AS2501" i="131"/>
  <c r="BI2501" i="131" s="1"/>
  <c r="AK2502" i="131"/>
  <c r="BA2502" i="131" s="1"/>
  <c r="AW2503" i="131"/>
  <c r="BM2503" i="131" s="1"/>
  <c r="AK2504" i="131"/>
  <c r="BA2504" i="131" s="1"/>
  <c r="AO2505" i="131"/>
  <c r="BE2505" i="131" s="1"/>
  <c r="AS2506" i="131"/>
  <c r="BI2506" i="131" s="1"/>
  <c r="AW2507" i="131"/>
  <c r="BM2507" i="131" s="1"/>
  <c r="AK2508" i="131"/>
  <c r="BA2508" i="131" s="1"/>
  <c r="AW2509" i="131"/>
  <c r="BM2509" i="131" s="1"/>
  <c r="AN2532" i="131"/>
  <c r="BD2532" i="131" s="1"/>
  <c r="AV2534" i="131"/>
  <c r="BL2534" i="131" s="1"/>
  <c r="AN2535" i="131"/>
  <c r="BD2535" i="131" s="1"/>
  <c r="AV2536" i="131"/>
  <c r="BL2536" i="131" s="1"/>
  <c r="AN2537" i="131"/>
  <c r="BD2537" i="131" s="1"/>
  <c r="AV2538" i="131"/>
  <c r="BL2538" i="131" s="1"/>
  <c r="AR2539" i="131"/>
  <c r="BH2539" i="131" s="1"/>
  <c r="AQ2561" i="131"/>
  <c r="BG2561" i="131" s="1"/>
  <c r="AM2563" i="131"/>
  <c r="BC2563" i="131" s="1"/>
  <c r="AU2565" i="131"/>
  <c r="BK2565" i="131" s="1"/>
  <c r="AM2566" i="131"/>
  <c r="BC2566" i="131" s="1"/>
  <c r="AQ2568" i="131"/>
  <c r="BG2568" i="131" s="1"/>
  <c r="AM2569" i="131"/>
  <c r="BC2569" i="131" s="1"/>
  <c r="AT2591" i="131"/>
  <c r="BJ2591" i="131" s="1"/>
  <c r="AX2592" i="131"/>
  <c r="BN2592" i="131" s="1"/>
  <c r="AT2593" i="131"/>
  <c r="BJ2593" i="131" s="1"/>
  <c r="AX2594" i="131"/>
  <c r="BN2594" i="131" s="1"/>
  <c r="AL2595" i="131"/>
  <c r="BB2595" i="131" s="1"/>
  <c r="AP2596" i="131"/>
  <c r="BF2596" i="131" s="1"/>
  <c r="AT2597" i="131"/>
  <c r="BJ2597" i="131" s="1"/>
  <c r="AX2598" i="131"/>
  <c r="BN2598" i="131" s="1"/>
  <c r="AP2599" i="131"/>
  <c r="BF2599" i="131" s="1"/>
  <c r="AO2621" i="131"/>
  <c r="BE2621" i="131" s="1"/>
  <c r="AS2622" i="131"/>
  <c r="BI2622" i="131" s="1"/>
  <c r="AK2623" i="131"/>
  <c r="BA2623" i="131" s="1"/>
  <c r="AK2624" i="131"/>
  <c r="BA2624" i="131" s="1"/>
  <c r="AO2625" i="131"/>
  <c r="BE2625" i="131" s="1"/>
  <c r="AO2626" i="131"/>
  <c r="BE2626" i="131" s="1"/>
  <c r="AW2627" i="131"/>
  <c r="BM2627" i="131" s="1"/>
  <c r="AW2628" i="131"/>
  <c r="BM2628" i="131" s="1"/>
  <c r="AO2629" i="131"/>
  <c r="BE2629" i="131" s="1"/>
  <c r="AR2651" i="131"/>
  <c r="BH2651" i="131" s="1"/>
  <c r="AV2652" i="131"/>
  <c r="BL2652" i="131" s="1"/>
  <c r="AV2654" i="131"/>
  <c r="BL2654" i="131" s="1"/>
  <c r="AN2655" i="131"/>
  <c r="BD2655" i="131" s="1"/>
  <c r="AM2684" i="131"/>
  <c r="BC2684" i="131" s="1"/>
  <c r="AL2356" i="131"/>
  <c r="BB2356" i="131" s="1"/>
  <c r="AX2357" i="131"/>
  <c r="BN2357" i="131" s="1"/>
  <c r="AL2358" i="131"/>
  <c r="BB2358" i="131" s="1"/>
  <c r="AL2359" i="131"/>
  <c r="BB2359" i="131" s="1"/>
  <c r="AK2381" i="131"/>
  <c r="BA2381" i="131" s="1"/>
  <c r="AO2382" i="131"/>
  <c r="BE2382" i="131" s="1"/>
  <c r="AS2383" i="131"/>
  <c r="BI2383" i="131" s="1"/>
  <c r="AS2384" i="131"/>
  <c r="BI2384" i="131" s="1"/>
  <c r="AW2385" i="131"/>
  <c r="BM2385" i="131" s="1"/>
  <c r="AO2386" i="131"/>
  <c r="BE2386" i="131" s="1"/>
  <c r="AO2387" i="131"/>
  <c r="BE2387" i="131" s="1"/>
  <c r="AS2388" i="131"/>
  <c r="BI2388" i="131" s="1"/>
  <c r="AS2389" i="131"/>
  <c r="BI2389" i="131" s="1"/>
  <c r="AN2411" i="131"/>
  <c r="BD2411" i="131" s="1"/>
  <c r="AV2412" i="131"/>
  <c r="BL2412" i="131" s="1"/>
  <c r="AV2414" i="131"/>
  <c r="BL2414" i="131" s="1"/>
  <c r="AN2415" i="131"/>
  <c r="BD2415" i="131" s="1"/>
  <c r="AR2416" i="131"/>
  <c r="BH2416" i="131" s="1"/>
  <c r="AN2417" i="131"/>
  <c r="BD2417" i="131" s="1"/>
  <c r="AR2418" i="131"/>
  <c r="BH2418" i="131" s="1"/>
  <c r="AN2419" i="131"/>
  <c r="BD2419" i="131" s="1"/>
  <c r="AQ2441" i="131"/>
  <c r="BG2441" i="131" s="1"/>
  <c r="AU2443" i="131"/>
  <c r="BK2443" i="131" s="1"/>
  <c r="AQ2445" i="131"/>
  <c r="BG2445" i="131" s="1"/>
  <c r="AM2446" i="131"/>
  <c r="BC2446" i="131" s="1"/>
  <c r="AM2447" i="131"/>
  <c r="BC2447" i="131" s="1"/>
  <c r="AM2448" i="131"/>
  <c r="BC2448" i="131" s="1"/>
  <c r="AL2471" i="131"/>
  <c r="BB2471" i="131" s="1"/>
  <c r="AP2472" i="131"/>
  <c r="BF2472" i="131" s="1"/>
  <c r="AP2473" i="131"/>
  <c r="BF2473" i="131" s="1"/>
  <c r="AT2474" i="131"/>
  <c r="BJ2474" i="131" s="1"/>
  <c r="AX2475" i="131"/>
  <c r="BN2475" i="131" s="1"/>
  <c r="AX2476" i="131"/>
  <c r="BN2476" i="131" s="1"/>
  <c r="AL2477" i="131"/>
  <c r="BB2477" i="131" s="1"/>
  <c r="AP2478" i="131"/>
  <c r="BF2478" i="131" s="1"/>
  <c r="AX2479" i="131"/>
  <c r="BN2479" i="131" s="1"/>
  <c r="AO2501" i="131"/>
  <c r="BE2501" i="131" s="1"/>
  <c r="AO2502" i="131"/>
  <c r="BE2502" i="131" s="1"/>
  <c r="AS2503" i="131"/>
  <c r="BI2503" i="131" s="1"/>
  <c r="AW2504" i="131"/>
  <c r="BM2504" i="131" s="1"/>
  <c r="AW2505" i="131"/>
  <c r="BM2505" i="131" s="1"/>
  <c r="AK2506" i="131"/>
  <c r="BA2506" i="131" s="1"/>
  <c r="AO2507" i="131"/>
  <c r="BE2507" i="131" s="1"/>
  <c r="AS2508" i="131"/>
  <c r="BI2508" i="131" s="1"/>
  <c r="AS2509" i="131"/>
  <c r="BI2509" i="131" s="1"/>
  <c r="AV2531" i="131"/>
  <c r="BL2531" i="131" s="1"/>
  <c r="AV2532" i="131"/>
  <c r="BL2532" i="131" s="1"/>
  <c r="AR2533" i="131"/>
  <c r="BH2533" i="131" s="1"/>
  <c r="AN2534" i="131"/>
  <c r="BD2534" i="131" s="1"/>
  <c r="AV2535" i="131"/>
  <c r="BL2535" i="131" s="1"/>
  <c r="AV2537" i="131"/>
  <c r="BL2537" i="131" s="1"/>
  <c r="AR2538" i="131"/>
  <c r="BH2538" i="131" s="1"/>
  <c r="AV2539" i="131"/>
  <c r="BL2539" i="131" s="1"/>
  <c r="AU2562" i="131"/>
  <c r="BK2562" i="131" s="1"/>
  <c r="AU2563" i="131"/>
  <c r="BK2563" i="131" s="1"/>
  <c r="AM2564" i="131"/>
  <c r="BC2564" i="131" s="1"/>
  <c r="AQ2565" i="131"/>
  <c r="BG2565" i="131" s="1"/>
  <c r="AM2567" i="131"/>
  <c r="BC2567" i="131" s="1"/>
  <c r="AQ2569" i="131"/>
  <c r="BG2569" i="131" s="1"/>
  <c r="AP2591" i="131"/>
  <c r="BF2591" i="131" s="1"/>
  <c r="AT2592" i="131"/>
  <c r="BJ2592" i="131" s="1"/>
  <c r="AX2593" i="131"/>
  <c r="BN2593" i="131" s="1"/>
  <c r="AP2594" i="131"/>
  <c r="BF2594" i="131" s="1"/>
  <c r="AT2595" i="131"/>
  <c r="BJ2595" i="131" s="1"/>
  <c r="AT2596" i="131"/>
  <c r="BJ2596" i="131" s="1"/>
  <c r="AX2597" i="131"/>
  <c r="BN2597" i="131" s="1"/>
  <c r="AT2598" i="131"/>
  <c r="BJ2598" i="131" s="1"/>
  <c r="AT2599" i="131"/>
  <c r="BJ2599" i="131" s="1"/>
  <c r="AS2621" i="131"/>
  <c r="BI2621" i="131" s="1"/>
  <c r="AO2622" i="131"/>
  <c r="BE2622" i="131" s="1"/>
  <c r="AO2623" i="131"/>
  <c r="BE2623" i="131" s="1"/>
  <c r="AO2624" i="131"/>
  <c r="BE2624" i="131" s="1"/>
  <c r="AS2625" i="131"/>
  <c r="BI2625" i="131" s="1"/>
  <c r="AS2626" i="131"/>
  <c r="BI2626" i="131" s="1"/>
  <c r="AS2627" i="131"/>
  <c r="BI2627" i="131" s="1"/>
  <c r="AK2628" i="131"/>
  <c r="BA2628" i="131" s="1"/>
  <c r="AS2629" i="131"/>
  <c r="BI2629" i="131" s="1"/>
  <c r="AN2651" i="131"/>
  <c r="BD2651" i="131" s="1"/>
  <c r="AN2652" i="131"/>
  <c r="BD2652" i="131" s="1"/>
  <c r="AR2653" i="131"/>
  <c r="BH2653" i="131" s="1"/>
  <c r="AR2655" i="131"/>
  <c r="BH2655" i="131" s="1"/>
  <c r="AN2656" i="131"/>
  <c r="BD2656" i="131" s="1"/>
  <c r="AV2656" i="131"/>
  <c r="BL2656" i="131" s="1"/>
  <c r="AN2657" i="131"/>
  <c r="BD2657" i="131" s="1"/>
  <c r="AV2657" i="131"/>
  <c r="BL2657" i="131" s="1"/>
  <c r="AN2658" i="131"/>
  <c r="BD2658" i="131" s="1"/>
  <c r="AR2658" i="131"/>
  <c r="BH2658" i="131" s="1"/>
  <c r="AV2658" i="131"/>
  <c r="BL2658" i="131" s="1"/>
  <c r="AN2659" i="131"/>
  <c r="BD2659" i="131" s="1"/>
  <c r="AR2659" i="131"/>
  <c r="BH2659" i="131" s="1"/>
  <c r="AV2659" i="131"/>
  <c r="BL2659" i="131" s="1"/>
  <c r="AM2681" i="131"/>
  <c r="BC2681" i="131" s="1"/>
  <c r="AQ2681" i="131"/>
  <c r="BG2681" i="131" s="1"/>
  <c r="AU2681" i="131"/>
  <c r="BK2681" i="131" s="1"/>
  <c r="AM2682" i="131"/>
  <c r="BC2682" i="131" s="1"/>
  <c r="AQ2682" i="131"/>
  <c r="BG2682" i="131" s="1"/>
  <c r="AU2682" i="131"/>
  <c r="BK2682" i="131" s="1"/>
  <c r="AM2683" i="131"/>
  <c r="BC2683" i="131" s="1"/>
  <c r="AQ2683" i="131"/>
  <c r="BG2683" i="131" s="1"/>
  <c r="AU2683" i="131"/>
  <c r="BK2683" i="131" s="1"/>
  <c r="AQ2684" i="131"/>
  <c r="BG2684" i="131" s="1"/>
  <c r="AU2684" i="131"/>
  <c r="BK2684" i="131" s="1"/>
  <c r="AM2685" i="131"/>
  <c r="BC2685" i="131" s="1"/>
  <c r="AQ2685" i="131"/>
  <c r="BG2685" i="131" s="1"/>
  <c r="AU2685" i="131"/>
  <c r="BK2685" i="131" s="1"/>
  <c r="AM2686" i="131"/>
  <c r="BC2686" i="131" s="1"/>
  <c r="AQ2686" i="131"/>
  <c r="BG2686" i="131" s="1"/>
  <c r="AU2686" i="131"/>
  <c r="BK2686" i="131" s="1"/>
  <c r="AM2687" i="131"/>
  <c r="BC2687" i="131" s="1"/>
  <c r="AQ2687" i="131"/>
  <c r="BG2687" i="131" s="1"/>
  <c r="AU2687" i="131"/>
  <c r="BK2687" i="131" s="1"/>
  <c r="AM2688" i="131"/>
  <c r="BC2688" i="131" s="1"/>
  <c r="AQ2688" i="131"/>
  <c r="BG2688" i="131" s="1"/>
  <c r="AU2688" i="131"/>
  <c r="BK2688" i="131" s="1"/>
  <c r="AM2689" i="131"/>
  <c r="BC2689" i="131" s="1"/>
  <c r="AQ2689" i="131"/>
  <c r="BG2689" i="131" s="1"/>
  <c r="AU2689" i="131"/>
  <c r="BK2689" i="131" s="1"/>
  <c r="AL2711" i="131"/>
  <c r="BB2711" i="131" s="1"/>
  <c r="AP2711" i="131"/>
  <c r="BF2711" i="131" s="1"/>
  <c r="AT2711" i="131"/>
  <c r="BJ2711" i="131" s="1"/>
  <c r="AX2711" i="131"/>
  <c r="BN2711" i="131" s="1"/>
  <c r="AL2712" i="131"/>
  <c r="BB2712" i="131" s="1"/>
  <c r="AP2712" i="131"/>
  <c r="BF2712" i="131" s="1"/>
  <c r="AT2712" i="131"/>
  <c r="BJ2712" i="131" s="1"/>
  <c r="AX2712" i="131"/>
  <c r="BN2712" i="131" s="1"/>
  <c r="AL2713" i="131"/>
  <c r="BB2713" i="131" s="1"/>
  <c r="AP2713" i="131"/>
  <c r="BF2713" i="131" s="1"/>
  <c r="AT2713" i="131"/>
  <c r="BJ2713" i="131" s="1"/>
  <c r="AX2713" i="131"/>
  <c r="BN2713" i="131" s="1"/>
  <c r="AL2714" i="131"/>
  <c r="BB2714" i="131" s="1"/>
  <c r="AP2714" i="131"/>
  <c r="BF2714" i="131" s="1"/>
  <c r="AT2714" i="131"/>
  <c r="BJ2714" i="131" s="1"/>
  <c r="AX2714" i="131"/>
  <c r="BN2714" i="131" s="1"/>
  <c r="AL2715" i="131"/>
  <c r="BB2715" i="131" s="1"/>
  <c r="AP2715" i="131"/>
  <c r="BF2715" i="131" s="1"/>
  <c r="AT2715" i="131"/>
  <c r="BJ2715" i="131" s="1"/>
  <c r="AX2715" i="131"/>
  <c r="BN2715" i="131" s="1"/>
  <c r="AL2716" i="131"/>
  <c r="BB2716" i="131" s="1"/>
  <c r="AP2716" i="131"/>
  <c r="BF2716" i="131" s="1"/>
  <c r="AT2716" i="131"/>
  <c r="BJ2716" i="131" s="1"/>
  <c r="AX2716" i="131"/>
  <c r="BN2716" i="131" s="1"/>
  <c r="AL2717" i="131"/>
  <c r="BB2717" i="131" s="1"/>
  <c r="AP2717" i="131"/>
  <c r="BF2717" i="131" s="1"/>
  <c r="AT2717" i="131"/>
  <c r="BJ2717" i="131" s="1"/>
  <c r="AX2717" i="131"/>
  <c r="BN2717" i="131" s="1"/>
  <c r="AL2718" i="131"/>
  <c r="BB2718" i="131" s="1"/>
  <c r="AP2718" i="131"/>
  <c r="BF2718" i="131" s="1"/>
  <c r="AT2718" i="131"/>
  <c r="BJ2718" i="131" s="1"/>
  <c r="AX2718" i="131"/>
  <c r="BN2718" i="131" s="1"/>
  <c r="AL2719" i="131"/>
  <c r="BB2719" i="131" s="1"/>
  <c r="AP2719" i="131"/>
  <c r="BF2719" i="131" s="1"/>
  <c r="AT2719" i="131"/>
  <c r="BJ2719" i="131" s="1"/>
  <c r="AX2719" i="131"/>
  <c r="BN2719" i="131" s="1"/>
  <c r="AK2741" i="131"/>
  <c r="BA2741" i="131" s="1"/>
  <c r="AO2741" i="131"/>
  <c r="BE2741" i="131" s="1"/>
  <c r="AS2741" i="131"/>
  <c r="BI2741" i="131" s="1"/>
  <c r="AW2741" i="131"/>
  <c r="BM2741" i="131" s="1"/>
  <c r="AK2742" i="131"/>
  <c r="BA2742" i="131" s="1"/>
  <c r="AO2742" i="131"/>
  <c r="BE2742" i="131" s="1"/>
  <c r="AS2742" i="131"/>
  <c r="BI2742" i="131" s="1"/>
  <c r="AW2742" i="131"/>
  <c r="BM2742" i="131" s="1"/>
  <c r="AK2743" i="131"/>
  <c r="BA2743" i="131" s="1"/>
  <c r="AO2743" i="131"/>
  <c r="BE2743" i="131" s="1"/>
  <c r="AS2743" i="131"/>
  <c r="BI2743" i="131" s="1"/>
  <c r="AW2743" i="131"/>
  <c r="BM2743" i="131" s="1"/>
  <c r="AK2744" i="131"/>
  <c r="BA2744" i="131" s="1"/>
  <c r="AO2744" i="131"/>
  <c r="BE2744" i="131" s="1"/>
  <c r="AS2744" i="131"/>
  <c r="BI2744" i="131" s="1"/>
  <c r="AW2744" i="131"/>
  <c r="BM2744" i="131" s="1"/>
  <c r="AK2745" i="131"/>
  <c r="BA2745" i="131" s="1"/>
  <c r="AO2745" i="131"/>
  <c r="BE2745" i="131" s="1"/>
  <c r="AS2745" i="131"/>
  <c r="BI2745" i="131" s="1"/>
  <c r="AW2745" i="131"/>
  <c r="BM2745" i="131" s="1"/>
  <c r="AK2746" i="131"/>
  <c r="BA2746" i="131" s="1"/>
  <c r="AO2746" i="131"/>
  <c r="BE2746" i="131" s="1"/>
  <c r="AS2746" i="131"/>
  <c r="BI2746" i="131" s="1"/>
  <c r="AW2746" i="131"/>
  <c r="BM2746" i="131" s="1"/>
  <c r="AK2747" i="131"/>
  <c r="BA2747" i="131" s="1"/>
  <c r="AO2747" i="131"/>
  <c r="BE2747" i="131" s="1"/>
  <c r="AS2747" i="131"/>
  <c r="BI2747" i="131" s="1"/>
  <c r="AW2747" i="131"/>
  <c r="BM2747" i="131" s="1"/>
  <c r="AK2748" i="131"/>
  <c r="BA2748" i="131" s="1"/>
  <c r="AO2748" i="131"/>
  <c r="BE2748" i="131" s="1"/>
  <c r="AS2748" i="131"/>
  <c r="BI2748" i="131" s="1"/>
  <c r="AW2748" i="131"/>
  <c r="BM2748" i="131" s="1"/>
  <c r="AK2749" i="131"/>
  <c r="BA2749" i="131" s="1"/>
  <c r="AO2749" i="131"/>
  <c r="BE2749" i="131" s="1"/>
  <c r="AS2749" i="131"/>
  <c r="BI2749" i="131" s="1"/>
  <c r="AW2749" i="131"/>
  <c r="BM2749" i="131" s="1"/>
  <c r="AN2771" i="131"/>
  <c r="BD2771" i="131" s="1"/>
  <c r="AR2771" i="131"/>
  <c r="BH2771" i="131" s="1"/>
  <c r="AV2771" i="131"/>
  <c r="BL2771" i="131" s="1"/>
  <c r="AN2772" i="131"/>
  <c r="BD2772" i="131" s="1"/>
  <c r="AR2772" i="131"/>
  <c r="BH2772" i="131" s="1"/>
  <c r="AV2772" i="131"/>
  <c r="BL2772" i="131" s="1"/>
  <c r="AN2773" i="131"/>
  <c r="BD2773" i="131" s="1"/>
  <c r="AR2773" i="131"/>
  <c r="BH2773" i="131" s="1"/>
  <c r="AV2773" i="131"/>
  <c r="BL2773" i="131" s="1"/>
  <c r="AN2774" i="131"/>
  <c r="BD2774" i="131" s="1"/>
  <c r="AR2774" i="131"/>
  <c r="BH2774" i="131" s="1"/>
  <c r="AV2774" i="131"/>
  <c r="BL2774" i="131" s="1"/>
  <c r="AN2775" i="131"/>
  <c r="BD2775" i="131" s="1"/>
  <c r="AR2775" i="131"/>
  <c r="BH2775" i="131" s="1"/>
  <c r="AV2775" i="131"/>
  <c r="BL2775" i="131" s="1"/>
  <c r="AN2776" i="131"/>
  <c r="BD2776" i="131" s="1"/>
  <c r="AR2776" i="131"/>
  <c r="BH2776" i="131" s="1"/>
  <c r="AV2776" i="131"/>
  <c r="BL2776" i="131" s="1"/>
  <c r="AN2777" i="131"/>
  <c r="BD2777" i="131" s="1"/>
  <c r="AR2777" i="131"/>
  <c r="BH2777" i="131" s="1"/>
  <c r="AV2777" i="131"/>
  <c r="BL2777" i="131" s="1"/>
  <c r="AN2778" i="131"/>
  <c r="BD2778" i="131" s="1"/>
  <c r="AR2778" i="131"/>
  <c r="BH2778" i="131" s="1"/>
  <c r="AV2778" i="131"/>
  <c r="BL2778" i="131" s="1"/>
  <c r="AN2779" i="131"/>
  <c r="BD2779" i="131" s="1"/>
  <c r="AR2779" i="131"/>
  <c r="BH2779" i="131" s="1"/>
  <c r="AV2779" i="131"/>
  <c r="BL2779" i="131" s="1"/>
  <c r="AM2801" i="131"/>
  <c r="BC2801" i="131" s="1"/>
  <c r="AQ2801" i="131"/>
  <c r="BG2801" i="131" s="1"/>
  <c r="AU2801" i="131"/>
  <c r="BK2801" i="131" s="1"/>
  <c r="AM2802" i="131"/>
  <c r="BC2802" i="131" s="1"/>
  <c r="AQ2802" i="131"/>
  <c r="BG2802" i="131" s="1"/>
  <c r="AU2802" i="131"/>
  <c r="BK2802" i="131" s="1"/>
  <c r="AM2803" i="131"/>
  <c r="BC2803" i="131" s="1"/>
  <c r="AQ2803" i="131"/>
  <c r="BG2803" i="131" s="1"/>
  <c r="AU2803" i="131"/>
  <c r="BK2803" i="131" s="1"/>
  <c r="AM2804" i="131"/>
  <c r="BC2804" i="131" s="1"/>
  <c r="AQ2804" i="131"/>
  <c r="BG2804" i="131" s="1"/>
  <c r="AU2804" i="131"/>
  <c r="BK2804" i="131" s="1"/>
  <c r="AM2805" i="131"/>
  <c r="BC2805" i="131" s="1"/>
  <c r="AQ2805" i="131"/>
  <c r="BG2805" i="131" s="1"/>
  <c r="AU2805" i="131"/>
  <c r="BK2805" i="131" s="1"/>
  <c r="AM2806" i="131"/>
  <c r="BC2806" i="131" s="1"/>
  <c r="AQ2806" i="131"/>
  <c r="BG2806" i="131" s="1"/>
  <c r="AU2806" i="131"/>
  <c r="BK2806" i="131" s="1"/>
  <c r="AM2807" i="131"/>
  <c r="BC2807" i="131" s="1"/>
  <c r="AQ2807" i="131"/>
  <c r="BG2807" i="131" s="1"/>
  <c r="AU2807" i="131"/>
  <c r="BK2807" i="131" s="1"/>
  <c r="AM2808" i="131"/>
  <c r="BC2808" i="131" s="1"/>
  <c r="AQ2808" i="131"/>
  <c r="BG2808" i="131" s="1"/>
  <c r="AU2808" i="131"/>
  <c r="BK2808" i="131" s="1"/>
  <c r="AM2809" i="131"/>
  <c r="BC2809" i="131" s="1"/>
  <c r="AQ2809" i="131"/>
  <c r="BG2809" i="131" s="1"/>
  <c r="AU2809" i="131"/>
  <c r="BK2809" i="131" s="1"/>
  <c r="AL2831" i="131"/>
  <c r="BB2831" i="131" s="1"/>
  <c r="AP2831" i="131"/>
  <c r="BF2831" i="131" s="1"/>
  <c r="AT2831" i="131"/>
  <c r="BJ2831" i="131" s="1"/>
  <c r="AX2831" i="131"/>
  <c r="BN2831" i="131" s="1"/>
  <c r="AL2832" i="131"/>
  <c r="BB2832" i="131" s="1"/>
  <c r="AP2832" i="131"/>
  <c r="BF2832" i="131" s="1"/>
  <c r="AT2832" i="131"/>
  <c r="BJ2832" i="131" s="1"/>
  <c r="AX2832" i="131"/>
  <c r="BN2832" i="131" s="1"/>
  <c r="AL2833" i="131"/>
  <c r="BB2833" i="131" s="1"/>
  <c r="AP2833" i="131"/>
  <c r="BF2833" i="131" s="1"/>
  <c r="AT2833" i="131"/>
  <c r="BJ2833" i="131" s="1"/>
  <c r="AX2833" i="131"/>
  <c r="BN2833" i="131" s="1"/>
  <c r="AL2834" i="131"/>
  <c r="BB2834" i="131" s="1"/>
  <c r="AP2834" i="131"/>
  <c r="BF2834" i="131" s="1"/>
  <c r="AT2834" i="131"/>
  <c r="BJ2834" i="131" s="1"/>
  <c r="AX2834" i="131"/>
  <c r="BN2834" i="131" s="1"/>
  <c r="AL2835" i="131"/>
  <c r="BB2835" i="131" s="1"/>
  <c r="AP2835" i="131"/>
  <c r="BF2835" i="131" s="1"/>
  <c r="AT2835" i="131"/>
  <c r="BJ2835" i="131" s="1"/>
  <c r="AX2835" i="131"/>
  <c r="BN2835" i="131" s="1"/>
  <c r="AL2836" i="131"/>
  <c r="BB2836" i="131" s="1"/>
  <c r="AP2836" i="131"/>
  <c r="BF2836" i="131" s="1"/>
  <c r="AT2836" i="131"/>
  <c r="BJ2836" i="131" s="1"/>
  <c r="AX2836" i="131"/>
  <c r="BN2836" i="131" s="1"/>
  <c r="AL2837" i="131"/>
  <c r="BB2837" i="131" s="1"/>
  <c r="AP2837" i="131"/>
  <c r="BF2837" i="131" s="1"/>
  <c r="AT2837" i="131"/>
  <c r="BJ2837" i="131" s="1"/>
  <c r="AX2837" i="131"/>
  <c r="BN2837" i="131" s="1"/>
  <c r="AL2838" i="131"/>
  <c r="BB2838" i="131" s="1"/>
  <c r="AP2838" i="131"/>
  <c r="BF2838" i="131" s="1"/>
  <c r="AT2838" i="131"/>
  <c r="BJ2838" i="131" s="1"/>
  <c r="AX2838" i="131"/>
  <c r="BN2838" i="131" s="1"/>
  <c r="AL2839" i="131"/>
  <c r="BB2839" i="131" s="1"/>
  <c r="AP2839" i="131"/>
  <c r="BF2839" i="131" s="1"/>
  <c r="AT2839" i="131"/>
  <c r="BJ2839" i="131" s="1"/>
  <c r="AX2839" i="131"/>
  <c r="BN2839" i="131" s="1"/>
  <c r="AK2861" i="131"/>
  <c r="BA2861" i="131" s="1"/>
  <c r="AO2861" i="131"/>
  <c r="BE2861" i="131" s="1"/>
  <c r="AS2861" i="131"/>
  <c r="BI2861" i="131" s="1"/>
  <c r="AW2861" i="131"/>
  <c r="BM2861" i="131" s="1"/>
  <c r="AK2862" i="131"/>
  <c r="BA2862" i="131" s="1"/>
  <c r="AO2862" i="131"/>
  <c r="BE2862" i="131" s="1"/>
  <c r="AS2862" i="131"/>
  <c r="BI2862" i="131" s="1"/>
  <c r="AW2862" i="131"/>
  <c r="BM2862" i="131" s="1"/>
  <c r="AK2863" i="131"/>
  <c r="BA2863" i="131" s="1"/>
  <c r="AO2863" i="131"/>
  <c r="BE2863" i="131" s="1"/>
  <c r="AS2863" i="131"/>
  <c r="BI2863" i="131" s="1"/>
  <c r="AW2863" i="131"/>
  <c r="BM2863" i="131" s="1"/>
  <c r="AK2864" i="131"/>
  <c r="BA2864" i="131" s="1"/>
  <c r="AO2864" i="131"/>
  <c r="BE2864" i="131" s="1"/>
  <c r="AS2864" i="131"/>
  <c r="BI2864" i="131" s="1"/>
  <c r="AW2864" i="131"/>
  <c r="BM2864" i="131" s="1"/>
  <c r="AK2865" i="131"/>
  <c r="BA2865" i="131" s="1"/>
  <c r="AO2865" i="131"/>
  <c r="BE2865" i="131" s="1"/>
  <c r="AS2865" i="131"/>
  <c r="BI2865" i="131" s="1"/>
  <c r="AW2865" i="131"/>
  <c r="BM2865" i="131" s="1"/>
  <c r="AK2866" i="131"/>
  <c r="BA2866" i="131" s="1"/>
  <c r="AO2866" i="131"/>
  <c r="BE2866" i="131" s="1"/>
  <c r="AS2866" i="131"/>
  <c r="BI2866" i="131" s="1"/>
  <c r="AW2866" i="131"/>
  <c r="BM2866" i="131" s="1"/>
  <c r="AK2867" i="131"/>
  <c r="BA2867" i="131" s="1"/>
  <c r="AO2867" i="131"/>
  <c r="BE2867" i="131" s="1"/>
  <c r="AS2867" i="131"/>
  <c r="BI2867" i="131" s="1"/>
  <c r="AW2867" i="131"/>
  <c r="BM2867" i="131" s="1"/>
  <c r="AK2868" i="131"/>
  <c r="BA2868" i="131" s="1"/>
  <c r="AO2868" i="131"/>
  <c r="BE2868" i="131" s="1"/>
  <c r="AS2868" i="131"/>
  <c r="BI2868" i="131" s="1"/>
  <c r="AW2868" i="131"/>
  <c r="BM2868" i="131" s="1"/>
  <c r="AK2869" i="131"/>
  <c r="BA2869" i="131" s="1"/>
  <c r="AO2869" i="131"/>
  <c r="BE2869" i="131" s="1"/>
  <c r="AS2869" i="131"/>
  <c r="BI2869" i="131" s="1"/>
  <c r="AW2869" i="131"/>
  <c r="BM2869" i="131" s="1"/>
  <c r="AN2891" i="131"/>
  <c r="BD2891" i="131" s="1"/>
  <c r="AR2891" i="131"/>
  <c r="BH2891" i="131" s="1"/>
  <c r="AV2891" i="131"/>
  <c r="BL2891" i="131" s="1"/>
  <c r="AN2892" i="131"/>
  <c r="BD2892" i="131" s="1"/>
  <c r="AR2892" i="131"/>
  <c r="BH2892" i="131" s="1"/>
  <c r="AV2892" i="131"/>
  <c r="BL2892" i="131" s="1"/>
  <c r="AN2893" i="131"/>
  <c r="BD2893" i="131" s="1"/>
  <c r="AR2893" i="131"/>
  <c r="BH2893" i="131" s="1"/>
  <c r="AV2893" i="131"/>
  <c r="BL2893" i="131" s="1"/>
  <c r="AN2894" i="131"/>
  <c r="BD2894" i="131" s="1"/>
  <c r="AR2894" i="131"/>
  <c r="BH2894" i="131" s="1"/>
  <c r="AV2894" i="131"/>
  <c r="BL2894" i="131" s="1"/>
  <c r="AN2895" i="131"/>
  <c r="BD2895" i="131" s="1"/>
  <c r="AR2895" i="131"/>
  <c r="BH2895" i="131" s="1"/>
  <c r="AV2895" i="131"/>
  <c r="BL2895" i="131" s="1"/>
  <c r="AN2896" i="131"/>
  <c r="BD2896" i="131" s="1"/>
  <c r="AR2896" i="131"/>
  <c r="BH2896" i="131" s="1"/>
  <c r="AV2896" i="131"/>
  <c r="BL2896" i="131" s="1"/>
  <c r="AN2897" i="131"/>
  <c r="BD2897" i="131" s="1"/>
  <c r="AR2897" i="131"/>
  <c r="BH2897" i="131" s="1"/>
  <c r="AV2897" i="131"/>
  <c r="BL2897" i="131" s="1"/>
  <c r="AN2898" i="131"/>
  <c r="BD2898" i="131" s="1"/>
  <c r="AR2898" i="131"/>
  <c r="BH2898" i="131" s="1"/>
  <c r="AV2898" i="131"/>
  <c r="BL2898" i="131" s="1"/>
  <c r="AN2899" i="131"/>
  <c r="BD2899" i="131" s="1"/>
  <c r="AR2899" i="131"/>
  <c r="BH2899" i="131" s="1"/>
  <c r="AV2899" i="131"/>
  <c r="BL2899" i="131" s="1"/>
  <c r="AM2921" i="131"/>
  <c r="BC2921" i="131" s="1"/>
  <c r="AQ2921" i="131"/>
  <c r="BG2921" i="131" s="1"/>
  <c r="AU2921" i="131"/>
  <c r="BK2921" i="131" s="1"/>
  <c r="AM2922" i="131"/>
  <c r="BC2922" i="131" s="1"/>
  <c r="AQ2922" i="131"/>
  <c r="BG2922" i="131" s="1"/>
  <c r="AU2922" i="131"/>
  <c r="BK2922" i="131" s="1"/>
  <c r="AM2923" i="131"/>
  <c r="BC2923" i="131" s="1"/>
  <c r="AQ2923" i="131"/>
  <c r="BG2923" i="131" s="1"/>
  <c r="AU2923" i="131"/>
  <c r="BK2923" i="131" s="1"/>
  <c r="AM2924" i="131"/>
  <c r="BC2924" i="131" s="1"/>
  <c r="AQ2924" i="131"/>
  <c r="BG2924" i="131" s="1"/>
  <c r="AU2924" i="131"/>
  <c r="BK2924" i="131" s="1"/>
  <c r="AM2925" i="131"/>
  <c r="BC2925" i="131" s="1"/>
  <c r="AQ2925" i="131"/>
  <c r="BG2925" i="131" s="1"/>
  <c r="AU2925" i="131"/>
  <c r="BK2925" i="131" s="1"/>
  <c r="AM2926" i="131"/>
  <c r="BC2926" i="131" s="1"/>
  <c r="AQ2926" i="131"/>
  <c r="BG2926" i="131" s="1"/>
  <c r="AU2926" i="131"/>
  <c r="BK2926" i="131" s="1"/>
  <c r="AM2927" i="131"/>
  <c r="BC2927" i="131" s="1"/>
  <c r="AQ2927" i="131"/>
  <c r="BG2927" i="131" s="1"/>
  <c r="AU2927" i="131"/>
  <c r="BK2927" i="131" s="1"/>
  <c r="AM2928" i="131"/>
  <c r="BC2928" i="131" s="1"/>
  <c r="AQ2928" i="131"/>
  <c r="BG2928" i="131" s="1"/>
  <c r="AU2928" i="131"/>
  <c r="BK2928" i="131" s="1"/>
  <c r="AM2929" i="131"/>
  <c r="BC2929" i="131" s="1"/>
  <c r="AQ2929" i="131"/>
  <c r="BG2929" i="131" s="1"/>
  <c r="AU2929" i="131"/>
  <c r="BK2929" i="131" s="1"/>
  <c r="AL2951" i="131"/>
  <c r="BB2951" i="131" s="1"/>
  <c r="AP2951" i="131"/>
  <c r="BF2951" i="131" s="1"/>
  <c r="AT2951" i="131"/>
  <c r="BJ2951" i="131" s="1"/>
  <c r="AX2951" i="131"/>
  <c r="BN2951" i="131" s="1"/>
  <c r="AL2952" i="131"/>
  <c r="BB2952" i="131" s="1"/>
  <c r="AP2952" i="131"/>
  <c r="BF2952" i="131" s="1"/>
  <c r="AT2952" i="131"/>
  <c r="BJ2952" i="131" s="1"/>
  <c r="AX2952" i="131"/>
  <c r="BN2952" i="131" s="1"/>
  <c r="AL2953" i="131"/>
  <c r="BB2953" i="131" s="1"/>
  <c r="AP2953" i="131"/>
  <c r="BF2953" i="131" s="1"/>
  <c r="AT2953" i="131"/>
  <c r="BJ2953" i="131" s="1"/>
  <c r="AX2953" i="131"/>
  <c r="BN2953" i="131" s="1"/>
  <c r="AL2954" i="131"/>
  <c r="BB2954" i="131" s="1"/>
  <c r="AP2954" i="131"/>
  <c r="BF2954" i="131" s="1"/>
  <c r="AT2954" i="131"/>
  <c r="BJ2954" i="131" s="1"/>
  <c r="AX2954" i="131"/>
  <c r="BN2954" i="131" s="1"/>
  <c r="AL2955" i="131"/>
  <c r="BB2955" i="131" s="1"/>
  <c r="AP2955" i="131"/>
  <c r="BF2955" i="131" s="1"/>
  <c r="AT2955" i="131"/>
  <c r="BJ2955" i="131" s="1"/>
  <c r="AX2955" i="131"/>
  <c r="BN2955" i="131" s="1"/>
  <c r="AL2956" i="131"/>
  <c r="BB2956" i="131" s="1"/>
  <c r="AP2956" i="131"/>
  <c r="BF2956" i="131" s="1"/>
  <c r="AT2956" i="131"/>
  <c r="BJ2956" i="131" s="1"/>
  <c r="AX2956" i="131"/>
  <c r="BN2956" i="131" s="1"/>
  <c r="AL2957" i="131"/>
  <c r="BB2957" i="131" s="1"/>
  <c r="AP2957" i="131"/>
  <c r="BF2957" i="131" s="1"/>
  <c r="AT2957" i="131"/>
  <c r="BJ2957" i="131" s="1"/>
  <c r="AX2957" i="131"/>
  <c r="BN2957" i="131" s="1"/>
  <c r="AL2958" i="131"/>
  <c r="BB2958" i="131" s="1"/>
  <c r="AP2958" i="131"/>
  <c r="BF2958" i="131" s="1"/>
  <c r="AT2958" i="131"/>
  <c r="BJ2958" i="131" s="1"/>
  <c r="AX2958" i="131"/>
  <c r="BN2958" i="131" s="1"/>
  <c r="AL2959" i="131"/>
  <c r="BB2959" i="131" s="1"/>
  <c r="AP2959" i="131"/>
  <c r="BF2959" i="131" s="1"/>
  <c r="AT2959" i="131"/>
  <c r="BJ2959" i="131" s="1"/>
  <c r="AX2959" i="131"/>
  <c r="BN2959" i="131" s="1"/>
  <c r="AK2981" i="131"/>
  <c r="BA2981" i="131" s="1"/>
  <c r="AO2981" i="131"/>
  <c r="BE2981" i="131" s="1"/>
  <c r="AS2981" i="131"/>
  <c r="BI2981" i="131" s="1"/>
  <c r="AW2981" i="131"/>
  <c r="BM2981" i="131" s="1"/>
  <c r="AK2982" i="131"/>
  <c r="BA2982" i="131" s="1"/>
  <c r="AO2982" i="131"/>
  <c r="BE2982" i="131" s="1"/>
  <c r="AS2982" i="131"/>
  <c r="BI2982" i="131" s="1"/>
  <c r="AW2982" i="131"/>
  <c r="BM2982" i="131" s="1"/>
  <c r="AK2983" i="131"/>
  <c r="BA2983" i="131" s="1"/>
  <c r="AO2983" i="131"/>
  <c r="BE2983" i="131" s="1"/>
  <c r="AS2983" i="131"/>
  <c r="BI2983" i="131" s="1"/>
  <c r="AW2983" i="131"/>
  <c r="BM2983" i="131" s="1"/>
  <c r="AK2984" i="131"/>
  <c r="BA2984" i="131" s="1"/>
  <c r="AO2984" i="131"/>
  <c r="BE2984" i="131" s="1"/>
  <c r="AS2984" i="131"/>
  <c r="BI2984" i="131" s="1"/>
  <c r="AW2984" i="131"/>
  <c r="BM2984" i="131" s="1"/>
  <c r="AK2985" i="131"/>
  <c r="BA2985" i="131" s="1"/>
  <c r="AO2985" i="131"/>
  <c r="BE2985" i="131" s="1"/>
  <c r="AS2985" i="131"/>
  <c r="BI2985" i="131" s="1"/>
  <c r="AW2985" i="131"/>
  <c r="BM2985" i="131" s="1"/>
  <c r="AK2986" i="131"/>
  <c r="BA2986" i="131" s="1"/>
  <c r="AO2986" i="131"/>
  <c r="BE2986" i="131" s="1"/>
  <c r="AS2986" i="131"/>
  <c r="BI2986" i="131" s="1"/>
  <c r="AW2986" i="131"/>
  <c r="BM2986" i="131" s="1"/>
  <c r="AK2987" i="131"/>
  <c r="BA2987" i="131" s="1"/>
  <c r="AO2987" i="131"/>
  <c r="BE2987" i="131" s="1"/>
  <c r="AS2987" i="131"/>
  <c r="BI2987" i="131" s="1"/>
  <c r="AW2987" i="131"/>
  <c r="BM2987" i="131" s="1"/>
  <c r="AK2988" i="131"/>
  <c r="BA2988" i="131" s="1"/>
  <c r="AO2988" i="131"/>
  <c r="BE2988" i="131" s="1"/>
  <c r="AS2988" i="131"/>
  <c r="BI2988" i="131" s="1"/>
  <c r="AW2988" i="131"/>
  <c r="BM2988" i="131" s="1"/>
  <c r="AK2989" i="131"/>
  <c r="BA2989" i="131" s="1"/>
  <c r="AO2989" i="131"/>
  <c r="BE2989" i="131" s="1"/>
  <c r="AS2989" i="131"/>
  <c r="BI2989" i="131" s="1"/>
  <c r="AW2989" i="131"/>
  <c r="BM2989" i="131" s="1"/>
  <c r="AN3011" i="131"/>
  <c r="BD3011" i="131" s="1"/>
  <c r="AR3011" i="131"/>
  <c r="BH3011" i="131" s="1"/>
  <c r="AV3011" i="131"/>
  <c r="BL3011" i="131" s="1"/>
  <c r="AN3012" i="131"/>
  <c r="BD3012" i="131" s="1"/>
  <c r="AR3012" i="131"/>
  <c r="BH3012" i="131" s="1"/>
  <c r="AV3012" i="131"/>
  <c r="BL3012" i="131" s="1"/>
  <c r="AR3013" i="131"/>
  <c r="BH3013" i="131" s="1"/>
  <c r="AV3013" i="131"/>
  <c r="BL3013" i="131" s="1"/>
  <c r="AN3014" i="131"/>
  <c r="BD3014" i="131" s="1"/>
  <c r="AR3014" i="131"/>
  <c r="BH3014" i="131" s="1"/>
  <c r="AV3014" i="131"/>
  <c r="BL3014" i="131" s="1"/>
  <c r="AN3015" i="131"/>
  <c r="BD3015" i="131" s="1"/>
  <c r="AR3015" i="131"/>
  <c r="BH3015" i="131" s="1"/>
  <c r="AV3015" i="131"/>
  <c r="BL3015" i="131" s="1"/>
  <c r="AN3016" i="131"/>
  <c r="BD3016" i="131" s="1"/>
  <c r="AR3016" i="131"/>
  <c r="BH3016" i="131" s="1"/>
  <c r="AV3016" i="131"/>
  <c r="BL3016" i="131" s="1"/>
  <c r="AN3017" i="131"/>
  <c r="BD3017" i="131" s="1"/>
  <c r="AR3017" i="131"/>
  <c r="BH3017" i="131" s="1"/>
  <c r="AV3017" i="131"/>
  <c r="BL3017" i="131" s="1"/>
  <c r="AN3018" i="131"/>
  <c r="BD3018" i="131" s="1"/>
  <c r="AR3018" i="131"/>
  <c r="BH3018" i="131" s="1"/>
  <c r="AV3018" i="131"/>
  <c r="BL3018" i="131" s="1"/>
  <c r="AN3019" i="131"/>
  <c r="BD3019" i="131" s="1"/>
  <c r="AR3019" i="131"/>
  <c r="BH3019" i="131" s="1"/>
  <c r="AV3019" i="131"/>
  <c r="BL3019" i="131" s="1"/>
  <c r="AM3041" i="131"/>
  <c r="BC3041" i="131" s="1"/>
  <c r="AQ3041" i="131"/>
  <c r="BG3041" i="131" s="1"/>
  <c r="AU3041" i="131"/>
  <c r="BK3041" i="131" s="1"/>
  <c r="AM3042" i="131"/>
  <c r="BC3042" i="131" s="1"/>
  <c r="AQ3042" i="131"/>
  <c r="BG3042" i="131" s="1"/>
  <c r="AU3042" i="131"/>
  <c r="BK3042" i="131" s="1"/>
  <c r="AM3043" i="131"/>
  <c r="BC3043" i="131" s="1"/>
  <c r="AQ3043" i="131"/>
  <c r="BG3043" i="131" s="1"/>
  <c r="AU3043" i="131"/>
  <c r="BK3043" i="131" s="1"/>
  <c r="AM3044" i="131"/>
  <c r="BC3044" i="131" s="1"/>
  <c r="AQ3044" i="131"/>
  <c r="BG3044" i="131" s="1"/>
  <c r="AU3044" i="131"/>
  <c r="BK3044" i="131" s="1"/>
  <c r="AM3045" i="131"/>
  <c r="BC3045" i="131" s="1"/>
  <c r="AQ3045" i="131"/>
  <c r="BG3045" i="131" s="1"/>
  <c r="AU3045" i="131"/>
  <c r="BK3045" i="131" s="1"/>
  <c r="AM3046" i="131"/>
  <c r="BC3046" i="131" s="1"/>
  <c r="AQ3046" i="131"/>
  <c r="BG3046" i="131" s="1"/>
  <c r="AU3046" i="131"/>
  <c r="BK3046" i="131" s="1"/>
  <c r="AM3047" i="131"/>
  <c r="BC3047" i="131" s="1"/>
  <c r="AQ3047" i="131"/>
  <c r="BG3047" i="131" s="1"/>
  <c r="AU3047" i="131"/>
  <c r="BK3047" i="131" s="1"/>
  <c r="AM3048" i="131"/>
  <c r="BC3048" i="131" s="1"/>
  <c r="AQ3048" i="131"/>
  <c r="BG3048" i="131" s="1"/>
  <c r="AU3048" i="131"/>
  <c r="BK3048" i="131" s="1"/>
  <c r="AM3049" i="131"/>
  <c r="BC3049" i="131" s="1"/>
  <c r="AQ3049" i="131"/>
  <c r="BG3049" i="131" s="1"/>
  <c r="AU3049" i="131"/>
  <c r="BK3049" i="131" s="1"/>
  <c r="AL3071" i="131"/>
  <c r="BB3071" i="131" s="1"/>
  <c r="AP3071" i="131"/>
  <c r="BF3071" i="131" s="1"/>
  <c r="AT3071" i="131"/>
  <c r="BJ3071" i="131" s="1"/>
  <c r="AX3071" i="131"/>
  <c r="BN3071" i="131" s="1"/>
  <c r="AL3072" i="131"/>
  <c r="BB3072" i="131" s="1"/>
  <c r="AP3072" i="131"/>
  <c r="BF3072" i="131" s="1"/>
  <c r="AT3072" i="131"/>
  <c r="BJ3072" i="131" s="1"/>
  <c r="AX3072" i="131"/>
  <c r="BN3072" i="131" s="1"/>
  <c r="AL3073" i="131"/>
  <c r="BB3073" i="131" s="1"/>
  <c r="AP3073" i="131"/>
  <c r="BF3073" i="131" s="1"/>
  <c r="AT3073" i="131"/>
  <c r="BJ3073" i="131" s="1"/>
  <c r="AX3073" i="131"/>
  <c r="BN3073" i="131" s="1"/>
  <c r="AL3074" i="131"/>
  <c r="BB3074" i="131" s="1"/>
  <c r="AP3074" i="131"/>
  <c r="BF3074" i="131" s="1"/>
  <c r="AT3074" i="131"/>
  <c r="BJ3074" i="131" s="1"/>
  <c r="AX3074" i="131"/>
  <c r="BN3074" i="131" s="1"/>
  <c r="AL3075" i="131"/>
  <c r="BB3075" i="131" s="1"/>
  <c r="AP3075" i="131"/>
  <c r="BF3075" i="131" s="1"/>
  <c r="AT3075" i="131"/>
  <c r="BJ3075" i="131" s="1"/>
  <c r="AX3075" i="131"/>
  <c r="BN3075" i="131" s="1"/>
  <c r="AL3076" i="131"/>
  <c r="BB3076" i="131" s="1"/>
  <c r="AP3076" i="131"/>
  <c r="BF3076" i="131" s="1"/>
  <c r="AT3076" i="131"/>
  <c r="BJ3076" i="131" s="1"/>
  <c r="AX3076" i="131"/>
  <c r="BN3076" i="131" s="1"/>
  <c r="AL3077" i="131"/>
  <c r="BB3077" i="131" s="1"/>
  <c r="AP3077" i="131"/>
  <c r="BF3077" i="131" s="1"/>
  <c r="AT3077" i="131"/>
  <c r="BJ3077" i="131" s="1"/>
  <c r="AX3077" i="131"/>
  <c r="BN3077" i="131" s="1"/>
  <c r="AL3078" i="131"/>
  <c r="BB3078" i="131" s="1"/>
  <c r="AP3078" i="131"/>
  <c r="BF3078" i="131" s="1"/>
  <c r="AT3078" i="131"/>
  <c r="BJ3078" i="131" s="1"/>
  <c r="AX3078" i="131"/>
  <c r="BN3078" i="131" s="1"/>
  <c r="AL3079" i="131"/>
  <c r="BB3079" i="131" s="1"/>
  <c r="AP3079" i="131"/>
  <c r="BF3079" i="131" s="1"/>
  <c r="AT3079" i="131"/>
  <c r="BJ3079" i="131" s="1"/>
  <c r="AX3079" i="131"/>
  <c r="BN3079" i="131" s="1"/>
  <c r="AK3101" i="131"/>
  <c r="BA3101" i="131" s="1"/>
  <c r="AO3101" i="131"/>
  <c r="BE3101" i="131" s="1"/>
  <c r="AS3101" i="131"/>
  <c r="BI3101" i="131" s="1"/>
  <c r="AW3101" i="131"/>
  <c r="BM3101" i="131" s="1"/>
  <c r="AK3102" i="131"/>
  <c r="BA3102" i="131" s="1"/>
  <c r="AO3102" i="131"/>
  <c r="BE3102" i="131" s="1"/>
  <c r="AS3102" i="131"/>
  <c r="BI3102" i="131" s="1"/>
  <c r="AW3102" i="131"/>
  <c r="BM3102" i="131" s="1"/>
  <c r="AK3103" i="131"/>
  <c r="BA3103" i="131" s="1"/>
  <c r="AO3103" i="131"/>
  <c r="BE3103" i="131" s="1"/>
  <c r="AS3103" i="131"/>
  <c r="BI3103" i="131" s="1"/>
  <c r="AW3103" i="131"/>
  <c r="BM3103" i="131" s="1"/>
  <c r="AK3104" i="131"/>
  <c r="BA3104" i="131" s="1"/>
  <c r="AO3104" i="131"/>
  <c r="BE3104" i="131" s="1"/>
  <c r="AS3104" i="131"/>
  <c r="BI3104" i="131" s="1"/>
  <c r="AW3104" i="131"/>
  <c r="BM3104" i="131" s="1"/>
  <c r="AK3105" i="131"/>
  <c r="BA3105" i="131" s="1"/>
  <c r="AO3105" i="131"/>
  <c r="BE3105" i="131" s="1"/>
  <c r="AS3105" i="131"/>
  <c r="BI3105" i="131" s="1"/>
  <c r="AW3105" i="131"/>
  <c r="BM3105" i="131" s="1"/>
  <c r="AK3106" i="131"/>
  <c r="BA3106" i="131" s="1"/>
  <c r="AO3106" i="131"/>
  <c r="BE3106" i="131" s="1"/>
  <c r="AS3106" i="131"/>
  <c r="BI3106" i="131" s="1"/>
  <c r="AW3106" i="131"/>
  <c r="BM3106" i="131" s="1"/>
  <c r="AK3107" i="131"/>
  <c r="BA3107" i="131" s="1"/>
  <c r="AO3107" i="131"/>
  <c r="BE3107" i="131" s="1"/>
  <c r="AS3107" i="131"/>
  <c r="BI3107" i="131" s="1"/>
  <c r="AW3107" i="131"/>
  <c r="BM3107" i="131" s="1"/>
  <c r="AK3108" i="131"/>
  <c r="BA3108" i="131" s="1"/>
  <c r="AO3108" i="131"/>
  <c r="BE3108" i="131" s="1"/>
  <c r="AS3108" i="131"/>
  <c r="BI3108" i="131" s="1"/>
  <c r="AW3108" i="131"/>
  <c r="BM3108" i="131" s="1"/>
  <c r="AK3109" i="131"/>
  <c r="BA3109" i="131" s="1"/>
  <c r="AO3109" i="131"/>
  <c r="BE3109" i="131" s="1"/>
  <c r="AS3109" i="131"/>
  <c r="BI3109" i="131" s="1"/>
  <c r="AW3109" i="131"/>
  <c r="BM3109" i="131" s="1"/>
  <c r="AN3131" i="131"/>
  <c r="BD3131" i="131" s="1"/>
  <c r="AR3131" i="131"/>
  <c r="BH3131" i="131" s="1"/>
  <c r="AV3131" i="131"/>
  <c r="BL3131" i="131" s="1"/>
  <c r="AN3132" i="131"/>
  <c r="BD3132" i="131" s="1"/>
  <c r="AR3132" i="131"/>
  <c r="BH3132" i="131" s="1"/>
  <c r="AV3132" i="131"/>
  <c r="BL3132" i="131" s="1"/>
  <c r="AN3133" i="131"/>
  <c r="BD3133" i="131" s="1"/>
  <c r="AR3133" i="131"/>
  <c r="BH3133" i="131" s="1"/>
  <c r="AV3133" i="131"/>
  <c r="BL3133" i="131" s="1"/>
  <c r="AN3134" i="131"/>
  <c r="BD3134" i="131" s="1"/>
  <c r="AR3134" i="131"/>
  <c r="BH3134" i="131" s="1"/>
  <c r="AV3134" i="131"/>
  <c r="BL3134" i="131" s="1"/>
  <c r="AN3135" i="131"/>
  <c r="BD3135" i="131" s="1"/>
  <c r="AR3135" i="131"/>
  <c r="BH3135" i="131" s="1"/>
  <c r="AV3135" i="131"/>
  <c r="BL3135" i="131" s="1"/>
  <c r="AN3136" i="131"/>
  <c r="BD3136" i="131" s="1"/>
  <c r="AR3136" i="131"/>
  <c r="BH3136" i="131" s="1"/>
  <c r="AV3136" i="131"/>
  <c r="BL3136" i="131" s="1"/>
  <c r="AN3137" i="131"/>
  <c r="BD3137" i="131" s="1"/>
  <c r="AR3137" i="131"/>
  <c r="BH3137" i="131" s="1"/>
  <c r="AV3137" i="131"/>
  <c r="BL3137" i="131" s="1"/>
  <c r="AN3138" i="131"/>
  <c r="BD3138" i="131" s="1"/>
  <c r="AR3138" i="131"/>
  <c r="BH3138" i="131" s="1"/>
  <c r="AV3138" i="131"/>
  <c r="BL3138" i="131" s="1"/>
  <c r="AN3139" i="131"/>
  <c r="BD3139" i="131" s="1"/>
  <c r="AR3139" i="131"/>
  <c r="BH3139" i="131" s="1"/>
  <c r="AV3139" i="131"/>
  <c r="BL3139" i="131" s="1"/>
  <c r="AM3161" i="131"/>
  <c r="BC3161" i="131" s="1"/>
  <c r="AQ3161" i="131"/>
  <c r="BG3161" i="131" s="1"/>
  <c r="AU3161" i="131"/>
  <c r="BK3161" i="131" s="1"/>
  <c r="AM3162" i="131"/>
  <c r="BC3162" i="131" s="1"/>
  <c r="AQ3162" i="131"/>
  <c r="BG3162" i="131" s="1"/>
  <c r="AU3162" i="131"/>
  <c r="BK3162" i="131" s="1"/>
  <c r="AM3163" i="131"/>
  <c r="BC3163" i="131" s="1"/>
  <c r="AQ3163" i="131"/>
  <c r="BG3163" i="131" s="1"/>
  <c r="AU3163" i="131"/>
  <c r="BK3163" i="131" s="1"/>
  <c r="AM3164" i="131"/>
  <c r="BC3164" i="131" s="1"/>
  <c r="AQ3164" i="131"/>
  <c r="BG3164" i="131" s="1"/>
  <c r="AU3164" i="131"/>
  <c r="BK3164" i="131" s="1"/>
  <c r="AM3165" i="131"/>
  <c r="BC3165" i="131" s="1"/>
  <c r="AQ3165" i="131"/>
  <c r="BG3165" i="131" s="1"/>
  <c r="AU3165" i="131"/>
  <c r="BK3165" i="131" s="1"/>
  <c r="AM3166" i="131"/>
  <c r="BC3166" i="131" s="1"/>
  <c r="AQ3166" i="131"/>
  <c r="BG3166" i="131" s="1"/>
  <c r="AU3166" i="131"/>
  <c r="BK3166" i="131" s="1"/>
  <c r="AM3167" i="131"/>
  <c r="BC3167" i="131" s="1"/>
  <c r="AQ3167" i="131"/>
  <c r="BG3167" i="131" s="1"/>
  <c r="AU3167" i="131"/>
  <c r="BK3167" i="131" s="1"/>
  <c r="AM3168" i="131"/>
  <c r="BC3168" i="131" s="1"/>
  <c r="AQ3168" i="131"/>
  <c r="BG3168" i="131" s="1"/>
  <c r="AU3168" i="131"/>
  <c r="BK3168" i="131" s="1"/>
  <c r="AM3169" i="131"/>
  <c r="BC3169" i="131" s="1"/>
  <c r="AQ3169" i="131"/>
  <c r="BG3169" i="131" s="1"/>
  <c r="AU3169" i="131"/>
  <c r="BK3169" i="131" s="1"/>
  <c r="AL3191" i="131"/>
  <c r="BB3191" i="131" s="1"/>
  <c r="AP3191" i="131"/>
  <c r="BF3191" i="131" s="1"/>
  <c r="AT3191" i="131"/>
  <c r="BJ3191" i="131" s="1"/>
  <c r="AX3191" i="131"/>
  <c r="BN3191" i="131" s="1"/>
  <c r="AL3192" i="131"/>
  <c r="BB3192" i="131" s="1"/>
  <c r="AP3192" i="131"/>
  <c r="BF3192" i="131" s="1"/>
  <c r="AT3192" i="131"/>
  <c r="BJ3192" i="131" s="1"/>
  <c r="AX3192" i="131"/>
  <c r="BN3192" i="131" s="1"/>
  <c r="AL3193" i="131"/>
  <c r="BB3193" i="131" s="1"/>
  <c r="AP3193" i="131"/>
  <c r="BF3193" i="131" s="1"/>
  <c r="AT3193" i="131"/>
  <c r="BJ3193" i="131" s="1"/>
  <c r="AX3193" i="131"/>
  <c r="BN3193" i="131" s="1"/>
  <c r="AL3194" i="131"/>
  <c r="BB3194" i="131" s="1"/>
  <c r="AP3194" i="131"/>
  <c r="BF3194" i="131" s="1"/>
  <c r="AT3194" i="131"/>
  <c r="BJ3194" i="131" s="1"/>
  <c r="AX3194" i="131"/>
  <c r="BN3194" i="131" s="1"/>
  <c r="AL3195" i="131"/>
  <c r="BB3195" i="131" s="1"/>
  <c r="AP3195" i="131"/>
  <c r="BF3195" i="131" s="1"/>
  <c r="AT3195" i="131"/>
  <c r="BJ3195" i="131" s="1"/>
  <c r="AX3195" i="131"/>
  <c r="BN3195" i="131" s="1"/>
  <c r="AL3196" i="131"/>
  <c r="BB3196" i="131" s="1"/>
  <c r="AP3196" i="131"/>
  <c r="BF3196" i="131" s="1"/>
  <c r="AT3196" i="131"/>
  <c r="BJ3196" i="131" s="1"/>
  <c r="AX3196" i="131"/>
  <c r="BN3196" i="131" s="1"/>
  <c r="AL3197" i="131"/>
  <c r="BB3197" i="131" s="1"/>
  <c r="AP3197" i="131"/>
  <c r="BF3197" i="131" s="1"/>
  <c r="AT3197" i="131"/>
  <c r="BJ3197" i="131" s="1"/>
  <c r="AX3197" i="131"/>
  <c r="BN3197" i="131" s="1"/>
  <c r="AL3198" i="131"/>
  <c r="BB3198" i="131" s="1"/>
  <c r="AP3198" i="131"/>
  <c r="BF3198" i="131" s="1"/>
  <c r="AT3198" i="131"/>
  <c r="BJ3198" i="131" s="1"/>
  <c r="AX3198" i="131"/>
  <c r="BN3198" i="131" s="1"/>
  <c r="AL3199" i="131"/>
  <c r="BB3199" i="131" s="1"/>
  <c r="AP3199" i="131"/>
  <c r="BF3199" i="131" s="1"/>
  <c r="AT3199" i="131"/>
  <c r="BJ3199" i="131" s="1"/>
  <c r="AX3199" i="131"/>
  <c r="BN3199" i="131" s="1"/>
  <c r="AK3221" i="131"/>
  <c r="BA3221" i="131" s="1"/>
  <c r="AO3221" i="131"/>
  <c r="BE3221" i="131" s="1"/>
  <c r="AS3221" i="131"/>
  <c r="BI3221" i="131" s="1"/>
  <c r="AW3221" i="131"/>
  <c r="BM3221" i="131" s="1"/>
  <c r="AK3222" i="131"/>
  <c r="BA3222" i="131" s="1"/>
  <c r="AO3222" i="131"/>
  <c r="BE3222" i="131" s="1"/>
  <c r="AS3222" i="131"/>
  <c r="BI3222" i="131" s="1"/>
  <c r="AW3222" i="131"/>
  <c r="BM3222" i="131" s="1"/>
  <c r="AK3223" i="131"/>
  <c r="BA3223" i="131" s="1"/>
  <c r="AO3223" i="131"/>
  <c r="BE3223" i="131" s="1"/>
  <c r="AS3223" i="131"/>
  <c r="BI3223" i="131" s="1"/>
  <c r="AW3223" i="131"/>
  <c r="BM3223" i="131" s="1"/>
  <c r="AK3224" i="131"/>
  <c r="BA3224" i="131" s="1"/>
  <c r="AO3224" i="131"/>
  <c r="BE3224" i="131" s="1"/>
  <c r="AS3224" i="131"/>
  <c r="BI3224" i="131" s="1"/>
  <c r="AW3224" i="131"/>
  <c r="BM3224" i="131" s="1"/>
  <c r="AK3225" i="131"/>
  <c r="BA3225" i="131" s="1"/>
  <c r="AO3225" i="131"/>
  <c r="BE3225" i="131" s="1"/>
  <c r="AS3225" i="131"/>
  <c r="BI3225" i="131" s="1"/>
  <c r="AW3225" i="131"/>
  <c r="BM3225" i="131" s="1"/>
  <c r="AK3226" i="131"/>
  <c r="BA3226" i="131" s="1"/>
  <c r="AO3226" i="131"/>
  <c r="BE3226" i="131" s="1"/>
  <c r="AS3226" i="131"/>
  <c r="BI3226" i="131" s="1"/>
  <c r="AW3226" i="131"/>
  <c r="BM3226" i="131" s="1"/>
  <c r="AK3227" i="131"/>
  <c r="BA3227" i="131" s="1"/>
  <c r="AO3227" i="131"/>
  <c r="BE3227" i="131" s="1"/>
  <c r="AS3227" i="131"/>
  <c r="BI3227" i="131" s="1"/>
  <c r="AW3227" i="131"/>
  <c r="BM3227" i="131" s="1"/>
  <c r="AK3228" i="131"/>
  <c r="BA3228" i="131" s="1"/>
  <c r="AO3228" i="131"/>
  <c r="BE3228" i="131" s="1"/>
  <c r="AS3228" i="131"/>
  <c r="BI3228" i="131" s="1"/>
  <c r="AW3228" i="131"/>
  <c r="BM3228" i="131" s="1"/>
  <c r="AK3229" i="131"/>
  <c r="BA3229" i="131" s="1"/>
  <c r="AO3229" i="131"/>
  <c r="BE3229" i="131" s="1"/>
  <c r="AS3229" i="131"/>
  <c r="BI3229" i="131" s="1"/>
  <c r="AW3229" i="131"/>
  <c r="BM3229" i="131" s="1"/>
  <c r="AN3251" i="131"/>
  <c r="BD3251" i="131" s="1"/>
  <c r="AR3251" i="131"/>
  <c r="BH3251" i="131" s="1"/>
  <c r="AV3251" i="131"/>
  <c r="BL3251" i="131" s="1"/>
  <c r="AN3252" i="131"/>
  <c r="BD3252" i="131" s="1"/>
  <c r="AR3252" i="131"/>
  <c r="BH3252" i="131" s="1"/>
  <c r="AV3252" i="131"/>
  <c r="BL3252" i="131" s="1"/>
  <c r="AN3253" i="131"/>
  <c r="BD3253" i="131" s="1"/>
  <c r="AR3253" i="131"/>
  <c r="BH3253" i="131" s="1"/>
  <c r="AV3253" i="131"/>
  <c r="BL3253" i="131" s="1"/>
  <c r="AN3254" i="131"/>
  <c r="BD3254" i="131" s="1"/>
  <c r="AR3254" i="131"/>
  <c r="BH3254" i="131" s="1"/>
  <c r="AV3254" i="131"/>
  <c r="BL3254" i="131" s="1"/>
  <c r="AN3255" i="131"/>
  <c r="BD3255" i="131" s="1"/>
  <c r="AR3255" i="131"/>
  <c r="BH3255" i="131" s="1"/>
  <c r="AV3255" i="131"/>
  <c r="BL3255" i="131" s="1"/>
  <c r="AN3256" i="131"/>
  <c r="BD3256" i="131" s="1"/>
  <c r="AR3256" i="131"/>
  <c r="BH3256" i="131" s="1"/>
  <c r="AV3256" i="131"/>
  <c r="BL3256" i="131" s="1"/>
  <c r="AN3257" i="131"/>
  <c r="BD3257" i="131" s="1"/>
  <c r="AR3257" i="131"/>
  <c r="BH3257" i="131" s="1"/>
  <c r="AV3257" i="131"/>
  <c r="BL3257" i="131" s="1"/>
  <c r="AN3258" i="131"/>
  <c r="BD3258" i="131" s="1"/>
  <c r="AR3258" i="131"/>
  <c r="BH3258" i="131" s="1"/>
  <c r="AV3258" i="131"/>
  <c r="BL3258" i="131" s="1"/>
  <c r="AN3259" i="131"/>
  <c r="BD3259" i="131" s="1"/>
  <c r="AR3259" i="131"/>
  <c r="BH3259" i="131" s="1"/>
  <c r="AV3259" i="131"/>
  <c r="BL3259" i="131" s="1"/>
  <c r="AM3281" i="131"/>
  <c r="BC3281" i="131" s="1"/>
  <c r="AQ3281" i="131"/>
  <c r="BG3281" i="131" s="1"/>
  <c r="AU3281" i="131"/>
  <c r="BK3281" i="131" s="1"/>
  <c r="AM3282" i="131"/>
  <c r="BC3282" i="131" s="1"/>
  <c r="AQ3282" i="131"/>
  <c r="BG3282" i="131" s="1"/>
  <c r="AU3282" i="131"/>
  <c r="BK3282" i="131" s="1"/>
  <c r="AM3283" i="131"/>
  <c r="BC3283" i="131" s="1"/>
  <c r="AQ3283" i="131"/>
  <c r="BG3283" i="131" s="1"/>
  <c r="AU3283" i="131"/>
  <c r="BK3283" i="131" s="1"/>
  <c r="AM3284" i="131"/>
  <c r="BC3284" i="131" s="1"/>
  <c r="AQ3284" i="131"/>
  <c r="BG3284" i="131" s="1"/>
  <c r="AU3284" i="131"/>
  <c r="BK3284" i="131" s="1"/>
  <c r="AM3285" i="131"/>
  <c r="BC3285" i="131" s="1"/>
  <c r="AQ3285" i="131"/>
  <c r="BG3285" i="131" s="1"/>
  <c r="AU3285" i="131"/>
  <c r="BK3285" i="131" s="1"/>
  <c r="AM3286" i="131"/>
  <c r="BC3286" i="131" s="1"/>
  <c r="AQ3286" i="131"/>
  <c r="BG3286" i="131" s="1"/>
  <c r="AU3286" i="131"/>
  <c r="BK3286" i="131" s="1"/>
  <c r="AM3287" i="131"/>
  <c r="BC3287" i="131" s="1"/>
  <c r="AQ3287" i="131"/>
  <c r="BG3287" i="131" s="1"/>
  <c r="AU3287" i="131"/>
  <c r="BK3287" i="131" s="1"/>
  <c r="AM3288" i="131"/>
  <c r="BC3288" i="131" s="1"/>
  <c r="AQ3288" i="131"/>
  <c r="BG3288" i="131" s="1"/>
  <c r="AU3288" i="131"/>
  <c r="BK3288" i="131" s="1"/>
  <c r="AM3289" i="131"/>
  <c r="BC3289" i="131" s="1"/>
  <c r="AQ3289" i="131"/>
  <c r="BG3289" i="131" s="1"/>
  <c r="AU3289" i="131"/>
  <c r="BK3289" i="131" s="1"/>
  <c r="AL3311" i="131"/>
  <c r="BB3311" i="131" s="1"/>
  <c r="AP3311" i="131"/>
  <c r="BF3311" i="131" s="1"/>
  <c r="AT3311" i="131"/>
  <c r="BJ3311" i="131" s="1"/>
  <c r="AX3311" i="131"/>
  <c r="BN3311" i="131" s="1"/>
  <c r="AL3312" i="131"/>
  <c r="BB3312" i="131" s="1"/>
  <c r="AP3312" i="131"/>
  <c r="BF3312" i="131" s="1"/>
  <c r="AT3312" i="131"/>
  <c r="BJ3312" i="131" s="1"/>
  <c r="AX3312" i="131"/>
  <c r="BN3312" i="131" s="1"/>
  <c r="AL3313" i="131"/>
  <c r="BB3313" i="131" s="1"/>
  <c r="AP3313" i="131"/>
  <c r="BF3313" i="131" s="1"/>
  <c r="AT3313" i="131"/>
  <c r="BJ3313" i="131" s="1"/>
  <c r="AX3313" i="131"/>
  <c r="BN3313" i="131" s="1"/>
  <c r="AL3314" i="131"/>
  <c r="BB3314" i="131" s="1"/>
  <c r="AP3314" i="131"/>
  <c r="BF3314" i="131" s="1"/>
  <c r="AT3314" i="131"/>
  <c r="BJ3314" i="131" s="1"/>
  <c r="AX3314" i="131"/>
  <c r="BN3314" i="131" s="1"/>
  <c r="AL3315" i="131"/>
  <c r="BB3315" i="131" s="1"/>
  <c r="AP3315" i="131"/>
  <c r="BF3315" i="131" s="1"/>
  <c r="AT3315" i="131"/>
  <c r="BJ3315" i="131" s="1"/>
  <c r="AX3315" i="131"/>
  <c r="BN3315" i="131" s="1"/>
  <c r="AL3316" i="131"/>
  <c r="BB3316" i="131" s="1"/>
  <c r="AP3316" i="131"/>
  <c r="BF3316" i="131" s="1"/>
  <c r="AT3316" i="131"/>
  <c r="BJ3316" i="131" s="1"/>
  <c r="AX3316" i="131"/>
  <c r="BN3316" i="131" s="1"/>
  <c r="AL3317" i="131"/>
  <c r="BB3317" i="131" s="1"/>
  <c r="AP3317" i="131"/>
  <c r="BF3317" i="131" s="1"/>
  <c r="AT3317" i="131"/>
  <c r="BJ3317" i="131" s="1"/>
  <c r="AX3317" i="131"/>
  <c r="BN3317" i="131" s="1"/>
  <c r="AL3318" i="131"/>
  <c r="BB3318" i="131" s="1"/>
  <c r="AP3318" i="131"/>
  <c r="BF3318" i="131" s="1"/>
  <c r="AT3318" i="131"/>
  <c r="BJ3318" i="131" s="1"/>
  <c r="AX3318" i="131"/>
  <c r="BN3318" i="131" s="1"/>
  <c r="AL3319" i="131"/>
  <c r="BB3319" i="131" s="1"/>
  <c r="AP3319" i="131"/>
  <c r="BF3319" i="131" s="1"/>
  <c r="AT3319" i="131"/>
  <c r="BJ3319" i="131" s="1"/>
  <c r="AX3319" i="131"/>
  <c r="BN3319" i="131" s="1"/>
  <c r="AK3341" i="131"/>
  <c r="BA3341" i="131" s="1"/>
  <c r="AO3341" i="131"/>
  <c r="BE3341" i="131" s="1"/>
  <c r="AS3341" i="131"/>
  <c r="BI3341" i="131" s="1"/>
  <c r="AW3341" i="131"/>
  <c r="BM3341" i="131" s="1"/>
  <c r="AK3342" i="131"/>
  <c r="BA3342" i="131" s="1"/>
  <c r="AO3342" i="131"/>
  <c r="BE3342" i="131" s="1"/>
  <c r="AS3342" i="131"/>
  <c r="BI3342" i="131" s="1"/>
  <c r="AW3342" i="131"/>
  <c r="BM3342" i="131" s="1"/>
  <c r="AK3343" i="131"/>
  <c r="BA3343" i="131" s="1"/>
  <c r="AO3343" i="131"/>
  <c r="BE3343" i="131" s="1"/>
  <c r="AS3343" i="131"/>
  <c r="BI3343" i="131" s="1"/>
  <c r="AW3343" i="131"/>
  <c r="BM3343" i="131" s="1"/>
  <c r="AK3344" i="131"/>
  <c r="BA3344" i="131" s="1"/>
  <c r="AO3344" i="131"/>
  <c r="BE3344" i="131" s="1"/>
  <c r="AS3344" i="131"/>
  <c r="BI3344" i="131" s="1"/>
  <c r="AW3344" i="131"/>
  <c r="BM3344" i="131" s="1"/>
  <c r="AK3345" i="131"/>
  <c r="BA3345" i="131" s="1"/>
  <c r="AO3345" i="131"/>
  <c r="BE3345" i="131" s="1"/>
  <c r="AS3345" i="131"/>
  <c r="BI3345" i="131" s="1"/>
  <c r="AW3345" i="131"/>
  <c r="BM3345" i="131" s="1"/>
  <c r="AK3346" i="131"/>
  <c r="BA3346" i="131" s="1"/>
  <c r="AO3346" i="131"/>
  <c r="BE3346" i="131" s="1"/>
  <c r="AS3346" i="131"/>
  <c r="BI3346" i="131" s="1"/>
  <c r="AW3346" i="131"/>
  <c r="BM3346" i="131" s="1"/>
  <c r="AK3347" i="131"/>
  <c r="BA3347" i="131" s="1"/>
  <c r="AO3347" i="131"/>
  <c r="BE3347" i="131" s="1"/>
  <c r="AS3347" i="131"/>
  <c r="BI3347" i="131" s="1"/>
  <c r="AW3347" i="131"/>
  <c r="BM3347" i="131" s="1"/>
  <c r="AK3348" i="131"/>
  <c r="BA3348" i="131" s="1"/>
  <c r="AO3348" i="131"/>
  <c r="BE3348" i="131" s="1"/>
  <c r="AS3348" i="131"/>
  <c r="BI3348" i="131" s="1"/>
  <c r="AW3348" i="131"/>
  <c r="BM3348" i="131" s="1"/>
  <c r="AK3349" i="131"/>
  <c r="BA3349" i="131" s="1"/>
  <c r="AO3349" i="131"/>
  <c r="BE3349" i="131" s="1"/>
  <c r="AS3349" i="131"/>
  <c r="BI3349" i="131" s="1"/>
  <c r="AW3349" i="131"/>
  <c r="BM3349" i="131" s="1"/>
  <c r="AN3371" i="131"/>
  <c r="BD3371" i="131" s="1"/>
  <c r="AR3371" i="131"/>
  <c r="BH3371" i="131" s="1"/>
  <c r="AV3371" i="131"/>
  <c r="BL3371" i="131" s="1"/>
  <c r="AN3372" i="131"/>
  <c r="BD3372" i="131" s="1"/>
  <c r="AR3372" i="131"/>
  <c r="BH3372" i="131" s="1"/>
  <c r="AV3372" i="131"/>
  <c r="BL3372" i="131" s="1"/>
  <c r="AN3373" i="131"/>
  <c r="BD3373" i="131" s="1"/>
  <c r="AR3373" i="131"/>
  <c r="BH3373" i="131" s="1"/>
  <c r="AV3373" i="131"/>
  <c r="BL3373" i="131" s="1"/>
  <c r="AN3374" i="131"/>
  <c r="BD3374" i="131" s="1"/>
  <c r="AR3374" i="131"/>
  <c r="BH3374" i="131" s="1"/>
  <c r="AV3374" i="131"/>
  <c r="BL3374" i="131" s="1"/>
  <c r="AN3375" i="131"/>
  <c r="BD3375" i="131" s="1"/>
  <c r="AR3375" i="131"/>
  <c r="BH3375" i="131" s="1"/>
  <c r="AV3375" i="131"/>
  <c r="BL3375" i="131" s="1"/>
  <c r="AN3376" i="131"/>
  <c r="BD3376" i="131" s="1"/>
  <c r="AR3376" i="131"/>
  <c r="BH3376" i="131" s="1"/>
  <c r="AV3376" i="131"/>
  <c r="BL3376" i="131" s="1"/>
  <c r="AN3377" i="131"/>
  <c r="BD3377" i="131" s="1"/>
  <c r="AR3377" i="131"/>
  <c r="BH3377" i="131" s="1"/>
  <c r="AV3377" i="131"/>
  <c r="BL3377" i="131" s="1"/>
  <c r="AN3378" i="131"/>
  <c r="BD3378" i="131" s="1"/>
  <c r="AR3378" i="131"/>
  <c r="BH3378" i="131" s="1"/>
  <c r="AV3378" i="131"/>
  <c r="BL3378" i="131" s="1"/>
  <c r="AN3379" i="131"/>
  <c r="BD3379" i="131" s="1"/>
  <c r="AR3379" i="131"/>
  <c r="BH3379" i="131" s="1"/>
  <c r="AV3379" i="131"/>
  <c r="BL3379" i="131" s="1"/>
  <c r="AM3401" i="131"/>
  <c r="BC3401" i="131" s="1"/>
  <c r="AQ3401" i="131"/>
  <c r="BG3401" i="131" s="1"/>
  <c r="AU3401" i="131"/>
  <c r="BK3401" i="131" s="1"/>
  <c r="AM3402" i="131"/>
  <c r="BC3402" i="131" s="1"/>
  <c r="AQ3402" i="131"/>
  <c r="BG3402" i="131" s="1"/>
  <c r="AU3402" i="131"/>
  <c r="BK3402" i="131" s="1"/>
  <c r="AM3403" i="131"/>
  <c r="BC3403" i="131" s="1"/>
  <c r="AQ3403" i="131"/>
  <c r="BG3403" i="131" s="1"/>
  <c r="AU3403" i="131"/>
  <c r="BK3403" i="131" s="1"/>
  <c r="AM3404" i="131"/>
  <c r="BC3404" i="131" s="1"/>
  <c r="AQ3404" i="131"/>
  <c r="BG3404" i="131" s="1"/>
  <c r="AU3404" i="131"/>
  <c r="BK3404" i="131" s="1"/>
  <c r="AM3405" i="131"/>
  <c r="BC3405" i="131" s="1"/>
  <c r="AQ3405" i="131"/>
  <c r="BG3405" i="131" s="1"/>
  <c r="AU3405" i="131"/>
  <c r="BK3405" i="131" s="1"/>
  <c r="AM3406" i="131"/>
  <c r="BC3406" i="131" s="1"/>
  <c r="AQ3406" i="131"/>
  <c r="BG3406" i="131" s="1"/>
  <c r="AU3406" i="131"/>
  <c r="BK3406" i="131" s="1"/>
  <c r="AM3407" i="131"/>
  <c r="BC3407" i="131" s="1"/>
  <c r="AQ3407" i="131"/>
  <c r="BG3407" i="131" s="1"/>
  <c r="AU3407" i="131"/>
  <c r="BK3407" i="131" s="1"/>
  <c r="AM3408" i="131"/>
  <c r="BC3408" i="131" s="1"/>
  <c r="AQ3408" i="131"/>
  <c r="BG3408" i="131" s="1"/>
  <c r="AU3408" i="131"/>
  <c r="BK3408" i="131" s="1"/>
  <c r="AM3409" i="131"/>
  <c r="BC3409" i="131" s="1"/>
  <c r="AQ3409" i="131"/>
  <c r="BG3409" i="131" s="1"/>
  <c r="AU3409" i="131"/>
  <c r="BK3409" i="131" s="1"/>
  <c r="AL3431" i="131"/>
  <c r="BB3431" i="131" s="1"/>
  <c r="AP3431" i="131"/>
  <c r="BF3431" i="131" s="1"/>
  <c r="AT3431" i="131"/>
  <c r="BJ3431" i="131" s="1"/>
  <c r="AX3431" i="131"/>
  <c r="BN3431" i="131" s="1"/>
  <c r="AL3432" i="131"/>
  <c r="BB3432" i="131" s="1"/>
  <c r="AP3432" i="131"/>
  <c r="BF3432" i="131" s="1"/>
  <c r="AT3432" i="131"/>
  <c r="BJ3432" i="131" s="1"/>
  <c r="AX3432" i="131"/>
  <c r="BN3432" i="131" s="1"/>
  <c r="AL3433" i="131"/>
  <c r="BB3433" i="131" s="1"/>
  <c r="AP3433" i="131"/>
  <c r="BF3433" i="131" s="1"/>
  <c r="AT3433" i="131"/>
  <c r="BJ3433" i="131" s="1"/>
  <c r="AX3433" i="131"/>
  <c r="BN3433" i="131" s="1"/>
  <c r="AL3434" i="131"/>
  <c r="BB3434" i="131" s="1"/>
  <c r="AP3434" i="131"/>
  <c r="BF3434" i="131" s="1"/>
  <c r="AT3434" i="131"/>
  <c r="BJ3434" i="131" s="1"/>
  <c r="AX3434" i="131"/>
  <c r="BN3434" i="131" s="1"/>
  <c r="AL3435" i="131"/>
  <c r="BB3435" i="131" s="1"/>
  <c r="AP3435" i="131"/>
  <c r="BF3435" i="131" s="1"/>
  <c r="AT3435" i="131"/>
  <c r="BJ3435" i="131" s="1"/>
  <c r="AX3435" i="131"/>
  <c r="BN3435" i="131" s="1"/>
  <c r="AL3436" i="131"/>
  <c r="BB3436" i="131" s="1"/>
  <c r="AP3436" i="131"/>
  <c r="BF3436" i="131" s="1"/>
  <c r="AT3436" i="131"/>
  <c r="BJ3436" i="131" s="1"/>
  <c r="AX3436" i="131"/>
  <c r="BN3436" i="131" s="1"/>
  <c r="AL3437" i="131"/>
  <c r="BB3437" i="131" s="1"/>
  <c r="AP3437" i="131"/>
  <c r="BF3437" i="131" s="1"/>
  <c r="AT3437" i="131"/>
  <c r="BJ3437" i="131" s="1"/>
  <c r="AX3437" i="131"/>
  <c r="BN3437" i="131" s="1"/>
  <c r="AL3438" i="131"/>
  <c r="BB3438" i="131" s="1"/>
  <c r="AP3438" i="131"/>
  <c r="BF3438" i="131" s="1"/>
  <c r="AT3438" i="131"/>
  <c r="BJ3438" i="131" s="1"/>
  <c r="AX3438" i="131"/>
  <c r="BN3438" i="131" s="1"/>
  <c r="AL3439" i="131"/>
  <c r="BB3439" i="131" s="1"/>
  <c r="AP3439" i="131"/>
  <c r="BF3439" i="131" s="1"/>
  <c r="AT3439" i="131"/>
  <c r="BJ3439" i="131" s="1"/>
  <c r="AX3439" i="131"/>
  <c r="BN3439" i="131" s="1"/>
  <c r="AK3461" i="131"/>
  <c r="BA3461" i="131" s="1"/>
  <c r="AO3461" i="131"/>
  <c r="BE3461" i="131" s="1"/>
  <c r="AS3461" i="131"/>
  <c r="BI3461" i="131" s="1"/>
  <c r="AW3461" i="131"/>
  <c r="BM3461" i="131" s="1"/>
  <c r="AK3462" i="131"/>
  <c r="BA3462" i="131" s="1"/>
  <c r="AO3462" i="131"/>
  <c r="BE3462" i="131" s="1"/>
  <c r="AS3462" i="131"/>
  <c r="BI3462" i="131" s="1"/>
  <c r="AW3462" i="131"/>
  <c r="BM3462" i="131" s="1"/>
  <c r="AK3463" i="131"/>
  <c r="BA3463" i="131" s="1"/>
  <c r="AO3463" i="131"/>
  <c r="BE3463" i="131" s="1"/>
  <c r="AS3463" i="131"/>
  <c r="BI3463" i="131" s="1"/>
  <c r="AW3463" i="131"/>
  <c r="BM3463" i="131" s="1"/>
  <c r="AK3464" i="131"/>
  <c r="BA3464" i="131" s="1"/>
  <c r="AO3464" i="131"/>
  <c r="BE3464" i="131" s="1"/>
  <c r="AS3464" i="131"/>
  <c r="BI3464" i="131" s="1"/>
  <c r="AW3464" i="131"/>
  <c r="BM3464" i="131" s="1"/>
  <c r="AK3465" i="131"/>
  <c r="BA3465" i="131" s="1"/>
  <c r="AO3465" i="131"/>
  <c r="BE3465" i="131" s="1"/>
  <c r="AS3465" i="131"/>
  <c r="BI3465" i="131" s="1"/>
  <c r="AW3465" i="131"/>
  <c r="BM3465" i="131" s="1"/>
  <c r="AK3466" i="131"/>
  <c r="BA3466" i="131" s="1"/>
  <c r="AO3466" i="131"/>
  <c r="BE3466" i="131" s="1"/>
  <c r="AS3466" i="131"/>
  <c r="BI3466" i="131" s="1"/>
  <c r="AW3466" i="131"/>
  <c r="BM3466" i="131" s="1"/>
  <c r="AK3467" i="131"/>
  <c r="BA3467" i="131" s="1"/>
  <c r="AO3467" i="131"/>
  <c r="BE3467" i="131" s="1"/>
  <c r="AS3467" i="131"/>
  <c r="BI3467" i="131" s="1"/>
  <c r="AW3467" i="131"/>
  <c r="BM3467" i="131" s="1"/>
  <c r="AK3468" i="131"/>
  <c r="BA3468" i="131" s="1"/>
  <c r="AO3468" i="131"/>
  <c r="BE3468" i="131" s="1"/>
  <c r="AS3468" i="131"/>
  <c r="BI3468" i="131" s="1"/>
  <c r="AW3468" i="131"/>
  <c r="BM3468" i="131" s="1"/>
  <c r="AK3469" i="131"/>
  <c r="BA3469" i="131" s="1"/>
  <c r="AO3469" i="131"/>
  <c r="BE3469" i="131" s="1"/>
  <c r="AS3469" i="131"/>
  <c r="BI3469" i="131" s="1"/>
  <c r="AW3469" i="131"/>
  <c r="BM3469" i="131" s="1"/>
  <c r="AN3491" i="131"/>
  <c r="BD3491" i="131" s="1"/>
  <c r="AR3491" i="131"/>
  <c r="BH3491" i="131" s="1"/>
  <c r="AV3491" i="131"/>
  <c r="BL3491" i="131" s="1"/>
  <c r="AN3492" i="131"/>
  <c r="BD3492" i="131" s="1"/>
  <c r="AR3492" i="131"/>
  <c r="BH3492" i="131" s="1"/>
  <c r="AV3492" i="131"/>
  <c r="BL3492" i="131" s="1"/>
  <c r="AN3493" i="131"/>
  <c r="BD3493" i="131" s="1"/>
  <c r="AR3493" i="131"/>
  <c r="BH3493" i="131" s="1"/>
  <c r="AV3493" i="131"/>
  <c r="BL3493" i="131" s="1"/>
  <c r="AN3494" i="131"/>
  <c r="BD3494" i="131" s="1"/>
  <c r="AR3494" i="131"/>
  <c r="BH3494" i="131" s="1"/>
  <c r="AV3494" i="131"/>
  <c r="BL3494" i="131" s="1"/>
  <c r="AN3495" i="131"/>
  <c r="BD3495" i="131" s="1"/>
  <c r="AR3495" i="131"/>
  <c r="BH3495" i="131" s="1"/>
  <c r="AV3495" i="131"/>
  <c r="BL3495" i="131" s="1"/>
  <c r="AN3496" i="131"/>
  <c r="BD3496" i="131" s="1"/>
  <c r="AR3496" i="131"/>
  <c r="BH3496" i="131" s="1"/>
  <c r="AV3496" i="131"/>
  <c r="BL3496" i="131" s="1"/>
  <c r="AN3497" i="131"/>
  <c r="BD3497" i="131" s="1"/>
  <c r="AR3497" i="131"/>
  <c r="BH3497" i="131" s="1"/>
  <c r="AV3497" i="131"/>
  <c r="BL3497" i="131" s="1"/>
  <c r="AN3498" i="131"/>
  <c r="BD3498" i="131" s="1"/>
  <c r="AR3498" i="131"/>
  <c r="BH3498" i="131" s="1"/>
  <c r="AV3498" i="131"/>
  <c r="BL3498" i="131" s="1"/>
  <c r="AN3499" i="131"/>
  <c r="BD3499" i="131" s="1"/>
  <c r="AR3499" i="131"/>
  <c r="BH3499" i="131" s="1"/>
  <c r="AV3499" i="131"/>
  <c r="BL3499" i="131" s="1"/>
  <c r="AM3521" i="131"/>
  <c r="BC3521" i="131" s="1"/>
  <c r="AQ3521" i="131"/>
  <c r="BG3521" i="131" s="1"/>
  <c r="AU3521" i="131"/>
  <c r="BK3521" i="131" s="1"/>
  <c r="AM3522" i="131"/>
  <c r="BC3522" i="131" s="1"/>
  <c r="AQ3522" i="131"/>
  <c r="BG3522" i="131" s="1"/>
  <c r="AU3522" i="131"/>
  <c r="BK3522" i="131" s="1"/>
  <c r="AM3523" i="131"/>
  <c r="BC3523" i="131" s="1"/>
  <c r="AQ3523" i="131"/>
  <c r="BG3523" i="131" s="1"/>
  <c r="AU3523" i="131"/>
  <c r="BK3523" i="131" s="1"/>
  <c r="AM3524" i="131"/>
  <c r="BC3524" i="131" s="1"/>
  <c r="AQ3524" i="131"/>
  <c r="BG3524" i="131" s="1"/>
  <c r="AU3524" i="131"/>
  <c r="BK3524" i="131" s="1"/>
  <c r="AM3525" i="131"/>
  <c r="BC3525" i="131" s="1"/>
  <c r="AQ3525" i="131"/>
  <c r="BG3525" i="131" s="1"/>
  <c r="AU3525" i="131"/>
  <c r="BK3525" i="131" s="1"/>
  <c r="AM3526" i="131"/>
  <c r="BC3526" i="131" s="1"/>
  <c r="AQ3526" i="131"/>
  <c r="BG3526" i="131" s="1"/>
  <c r="AU3526" i="131"/>
  <c r="BK3526" i="131" s="1"/>
  <c r="AM3527" i="131"/>
  <c r="BC3527" i="131" s="1"/>
  <c r="AQ3527" i="131"/>
  <c r="BG3527" i="131" s="1"/>
  <c r="AU3527" i="131"/>
  <c r="BK3527" i="131" s="1"/>
  <c r="AM3528" i="131"/>
  <c r="BC3528" i="131" s="1"/>
  <c r="AQ3528" i="131"/>
  <c r="BG3528" i="131" s="1"/>
  <c r="AU3528" i="131"/>
  <c r="BK3528" i="131" s="1"/>
  <c r="AM3529" i="131"/>
  <c r="BC3529" i="131" s="1"/>
  <c r="AQ3529" i="131"/>
  <c r="BG3529" i="131" s="1"/>
  <c r="AU3529" i="131"/>
  <c r="BK3529" i="131" s="1"/>
  <c r="AL3551" i="131"/>
  <c r="BB3551" i="131" s="1"/>
  <c r="AP3551" i="131"/>
  <c r="BF3551" i="131" s="1"/>
  <c r="AT3551" i="131"/>
  <c r="BJ3551" i="131" s="1"/>
  <c r="AX3551" i="131"/>
  <c r="BN3551" i="131" s="1"/>
  <c r="AL3552" i="131"/>
  <c r="BB3552" i="131" s="1"/>
  <c r="AP3552" i="131"/>
  <c r="BF3552" i="131" s="1"/>
  <c r="AT3552" i="131"/>
  <c r="BJ3552" i="131" s="1"/>
  <c r="AX3552" i="131"/>
  <c r="BN3552" i="131" s="1"/>
  <c r="AL3553" i="131"/>
  <c r="BB3553" i="131" s="1"/>
  <c r="AP3553" i="131"/>
  <c r="BF3553" i="131" s="1"/>
  <c r="AT3553" i="131"/>
  <c r="BJ3553" i="131" s="1"/>
  <c r="AX3553" i="131"/>
  <c r="BN3553" i="131" s="1"/>
  <c r="AL3554" i="131"/>
  <c r="BB3554" i="131" s="1"/>
  <c r="AP3554" i="131"/>
  <c r="BF3554" i="131" s="1"/>
  <c r="AT3554" i="131"/>
  <c r="BJ3554" i="131" s="1"/>
  <c r="AX3554" i="131"/>
  <c r="BN3554" i="131" s="1"/>
  <c r="AL3555" i="131"/>
  <c r="BB3555" i="131" s="1"/>
  <c r="AP3555" i="131"/>
  <c r="BF3555" i="131" s="1"/>
  <c r="AT3555" i="131"/>
  <c r="BJ3555" i="131" s="1"/>
  <c r="AX3555" i="131"/>
  <c r="BN3555" i="131" s="1"/>
  <c r="AL3556" i="131"/>
  <c r="BB3556" i="131" s="1"/>
  <c r="AP3556" i="131"/>
  <c r="BF3556" i="131" s="1"/>
  <c r="AT3556" i="131"/>
  <c r="BJ3556" i="131" s="1"/>
  <c r="AX3556" i="131"/>
  <c r="BN3556" i="131" s="1"/>
  <c r="AL3557" i="131"/>
  <c r="BB3557" i="131" s="1"/>
  <c r="AP3557" i="131"/>
  <c r="BF3557" i="131" s="1"/>
  <c r="AT3557" i="131"/>
  <c r="BJ3557" i="131" s="1"/>
  <c r="AX3557" i="131"/>
  <c r="BN3557" i="131" s="1"/>
  <c r="AL3558" i="131"/>
  <c r="BB3558" i="131" s="1"/>
  <c r="AP3558" i="131"/>
  <c r="BF3558" i="131" s="1"/>
  <c r="AT3558" i="131"/>
  <c r="BJ3558" i="131" s="1"/>
  <c r="AX3558" i="131"/>
  <c r="BN3558" i="131" s="1"/>
  <c r="AL3559" i="131"/>
  <c r="BB3559" i="131" s="1"/>
  <c r="AP3559" i="131"/>
  <c r="BF3559" i="131" s="1"/>
  <c r="AT3559" i="131"/>
  <c r="BJ3559" i="131" s="1"/>
  <c r="AX3559" i="131"/>
  <c r="BN3559" i="131" s="1"/>
  <c r="AK3581" i="131"/>
  <c r="BA3581" i="131" s="1"/>
  <c r="AO3581" i="131"/>
  <c r="BE3581" i="131" s="1"/>
  <c r="AS3581" i="131"/>
  <c r="BI3581" i="131" s="1"/>
  <c r="AW3581" i="131"/>
  <c r="BM3581" i="131" s="1"/>
  <c r="AK3582" i="131"/>
  <c r="BA3582" i="131" s="1"/>
  <c r="AO3582" i="131"/>
  <c r="BE3582" i="131" s="1"/>
  <c r="AS3582" i="131"/>
  <c r="BI3582" i="131" s="1"/>
  <c r="AW3582" i="131"/>
  <c r="BM3582" i="131" s="1"/>
  <c r="AK3583" i="131"/>
  <c r="BA3583" i="131" s="1"/>
  <c r="AO3583" i="131"/>
  <c r="BE3583" i="131" s="1"/>
  <c r="AS3583" i="131"/>
  <c r="BI3583" i="131" s="1"/>
  <c r="AW3583" i="131"/>
  <c r="BM3583" i="131" s="1"/>
  <c r="AK3584" i="131"/>
  <c r="BA3584" i="131" s="1"/>
  <c r="AO3584" i="131"/>
  <c r="BE3584" i="131" s="1"/>
  <c r="AS3584" i="131"/>
  <c r="BI3584" i="131" s="1"/>
  <c r="AW3584" i="131"/>
  <c r="BM3584" i="131" s="1"/>
  <c r="AK3585" i="131"/>
  <c r="BA3585" i="131" s="1"/>
  <c r="AO3585" i="131"/>
  <c r="BE3585" i="131" s="1"/>
  <c r="AS3585" i="131"/>
  <c r="BI3585" i="131" s="1"/>
  <c r="AW3585" i="131"/>
  <c r="BM3585" i="131" s="1"/>
  <c r="AK3586" i="131"/>
  <c r="BA3586" i="131" s="1"/>
  <c r="AO3586" i="131"/>
  <c r="BE3586" i="131" s="1"/>
  <c r="AS3586" i="131"/>
  <c r="BI3586" i="131" s="1"/>
  <c r="AW3586" i="131"/>
  <c r="BM3586" i="131" s="1"/>
  <c r="AK3587" i="131"/>
  <c r="BA3587" i="131" s="1"/>
  <c r="AO3587" i="131"/>
  <c r="BE3587" i="131" s="1"/>
  <c r="AS3587" i="131"/>
  <c r="BI3587" i="131" s="1"/>
  <c r="AW3587" i="131"/>
  <c r="BM3587" i="131" s="1"/>
  <c r="AK3588" i="131"/>
  <c r="BA3588" i="131" s="1"/>
  <c r="AO3588" i="131"/>
  <c r="BE3588" i="131" s="1"/>
  <c r="AS3588" i="131"/>
  <c r="BI3588" i="131" s="1"/>
  <c r="AW3588" i="131"/>
  <c r="BM3588" i="131" s="1"/>
  <c r="AK3589" i="131"/>
  <c r="BA3589" i="131" s="1"/>
  <c r="AO3589" i="131"/>
  <c r="BE3589" i="131" s="1"/>
  <c r="AS3589" i="131"/>
  <c r="BI3589" i="131" s="1"/>
  <c r="AW3589" i="131"/>
  <c r="BM3589" i="131" s="1"/>
  <c r="AN3611" i="131"/>
  <c r="BD3611" i="131" s="1"/>
  <c r="AR3611" i="131"/>
  <c r="BH3611" i="131" s="1"/>
  <c r="AV3611" i="131"/>
  <c r="BL3611" i="131" s="1"/>
  <c r="AN3612" i="131"/>
  <c r="BD3612" i="131" s="1"/>
  <c r="AR3612" i="131"/>
  <c r="BH3612" i="131" s="1"/>
  <c r="AV3612" i="131"/>
  <c r="BL3612" i="131" s="1"/>
  <c r="AN3613" i="131"/>
  <c r="BD3613" i="131" s="1"/>
  <c r="AR3613" i="131"/>
  <c r="BH3613" i="131" s="1"/>
  <c r="AV3613" i="131"/>
  <c r="BL3613" i="131" s="1"/>
  <c r="AN3614" i="131"/>
  <c r="BD3614" i="131" s="1"/>
  <c r="AR3614" i="131"/>
  <c r="BH3614" i="131" s="1"/>
  <c r="AV3614" i="131"/>
  <c r="BL3614" i="131" s="1"/>
  <c r="AN3615" i="131"/>
  <c r="BD3615" i="131" s="1"/>
  <c r="AR3615" i="131"/>
  <c r="BH3615" i="131" s="1"/>
  <c r="AV3615" i="131"/>
  <c r="BL3615" i="131" s="1"/>
  <c r="AN3616" i="131"/>
  <c r="BD3616" i="131" s="1"/>
  <c r="AR3616" i="131"/>
  <c r="BH3616" i="131" s="1"/>
  <c r="AV3616" i="131"/>
  <c r="BL3616" i="131" s="1"/>
  <c r="AN3617" i="131"/>
  <c r="BD3617" i="131" s="1"/>
  <c r="AR3617" i="131"/>
  <c r="BH3617" i="131" s="1"/>
  <c r="AV3617" i="131"/>
  <c r="BL3617" i="131" s="1"/>
  <c r="AN3618" i="131"/>
  <c r="BD3618" i="131" s="1"/>
  <c r="AR3618" i="131"/>
  <c r="BH3618" i="131" s="1"/>
  <c r="AV3618" i="131"/>
  <c r="BL3618" i="131" s="1"/>
  <c r="AN3619" i="131"/>
  <c r="BD3619" i="131" s="1"/>
  <c r="AR3619" i="131"/>
  <c r="BH3619" i="131" s="1"/>
  <c r="AV3619" i="131"/>
  <c r="BL3619" i="131" s="1"/>
  <c r="AM3641" i="131"/>
  <c r="BC3641" i="131" s="1"/>
  <c r="AQ3641" i="131"/>
  <c r="BG3641" i="131" s="1"/>
  <c r="AU3641" i="131"/>
  <c r="BK3641" i="131" s="1"/>
  <c r="AM3642" i="131"/>
  <c r="BC3642" i="131" s="1"/>
  <c r="AQ3642" i="131"/>
  <c r="BG3642" i="131" s="1"/>
  <c r="AU3642" i="131"/>
  <c r="BK3642" i="131" s="1"/>
  <c r="AM3643" i="131"/>
  <c r="BC3643" i="131" s="1"/>
  <c r="AQ3643" i="131"/>
  <c r="BG3643" i="131" s="1"/>
  <c r="AU3643" i="131"/>
  <c r="BK3643" i="131" s="1"/>
  <c r="AM3644" i="131"/>
  <c r="BC3644" i="131" s="1"/>
  <c r="AQ3644" i="131"/>
  <c r="BG3644" i="131" s="1"/>
  <c r="AU3644" i="131"/>
  <c r="BK3644" i="131" s="1"/>
  <c r="AM3645" i="131"/>
  <c r="BC3645" i="131" s="1"/>
  <c r="AQ3645" i="131"/>
  <c r="BG3645" i="131" s="1"/>
  <c r="AU3645" i="131"/>
  <c r="BK3645" i="131" s="1"/>
  <c r="AM3646" i="131"/>
  <c r="BC3646" i="131" s="1"/>
  <c r="AQ3646" i="131"/>
  <c r="BG3646" i="131" s="1"/>
  <c r="AU3646" i="131"/>
  <c r="BK3646" i="131" s="1"/>
  <c r="AM3647" i="131"/>
  <c r="BC3647" i="131" s="1"/>
  <c r="AQ3647" i="131"/>
  <c r="BG3647" i="131" s="1"/>
  <c r="AU3647" i="131"/>
  <c r="BK3647" i="131" s="1"/>
  <c r="AM3648" i="131"/>
  <c r="BC3648" i="131" s="1"/>
  <c r="AQ3648" i="131"/>
  <c r="BG3648" i="131" s="1"/>
  <c r="AU3648" i="131"/>
  <c r="BK3648" i="131" s="1"/>
  <c r="AM3649" i="131"/>
  <c r="BC3649" i="131" s="1"/>
  <c r="AQ3649" i="131"/>
  <c r="BG3649" i="131" s="1"/>
  <c r="AU3649" i="131"/>
  <c r="BK3649" i="131" s="1"/>
  <c r="AL3671" i="131"/>
  <c r="BB3671" i="131" s="1"/>
  <c r="AP3671" i="131"/>
  <c r="BF3671" i="131" s="1"/>
  <c r="AT3671" i="131"/>
  <c r="BJ3671" i="131" s="1"/>
  <c r="AX3671" i="131"/>
  <c r="BN3671" i="131" s="1"/>
  <c r="AL3672" i="131"/>
  <c r="BB3672" i="131" s="1"/>
  <c r="AP3672" i="131"/>
  <c r="BF3672" i="131" s="1"/>
  <c r="AT3672" i="131"/>
  <c r="BJ3672" i="131" s="1"/>
  <c r="AX3672" i="131"/>
  <c r="BN3672" i="131" s="1"/>
  <c r="AL3673" i="131"/>
  <c r="BB3673" i="131" s="1"/>
  <c r="AP3673" i="131"/>
  <c r="BF3673" i="131" s="1"/>
  <c r="AT3673" i="131"/>
  <c r="BJ3673" i="131" s="1"/>
  <c r="AX3673" i="131"/>
  <c r="BN3673" i="131" s="1"/>
  <c r="AL3674" i="131"/>
  <c r="BB3674" i="131" s="1"/>
  <c r="AP3674" i="131"/>
  <c r="BF3674" i="131" s="1"/>
  <c r="AT3674" i="131"/>
  <c r="BJ3674" i="131" s="1"/>
  <c r="AX3674" i="131"/>
  <c r="BN3674" i="131" s="1"/>
  <c r="AL3675" i="131"/>
  <c r="BB3675" i="131" s="1"/>
  <c r="AP3675" i="131"/>
  <c r="BF3675" i="131" s="1"/>
  <c r="AT3675" i="131"/>
  <c r="BJ3675" i="131" s="1"/>
  <c r="AX3675" i="131"/>
  <c r="BN3675" i="131" s="1"/>
  <c r="AL3676" i="131"/>
  <c r="BB3676" i="131" s="1"/>
  <c r="AP3676" i="131"/>
  <c r="BF3676" i="131" s="1"/>
  <c r="AT3676" i="131"/>
  <c r="BJ3676" i="131" s="1"/>
  <c r="AX3676" i="131"/>
  <c r="BN3676" i="131" s="1"/>
  <c r="AL3677" i="131"/>
  <c r="BB3677" i="131" s="1"/>
  <c r="AP3677" i="131"/>
  <c r="BF3677" i="131" s="1"/>
  <c r="AT3677" i="131"/>
  <c r="BJ3677" i="131" s="1"/>
  <c r="AX3677" i="131"/>
  <c r="BN3677" i="131" s="1"/>
  <c r="AL3678" i="131"/>
  <c r="BB3678" i="131" s="1"/>
  <c r="AP3678" i="131"/>
  <c r="BF3678" i="131" s="1"/>
  <c r="AT3678" i="131"/>
  <c r="BJ3678" i="131" s="1"/>
  <c r="AX3678" i="131"/>
  <c r="BN3678" i="131" s="1"/>
  <c r="AL3679" i="131"/>
  <c r="BB3679" i="131" s="1"/>
  <c r="AP3679" i="131"/>
  <c r="BF3679" i="131" s="1"/>
  <c r="AT3679" i="131"/>
  <c r="BJ3679" i="131" s="1"/>
  <c r="AX3679" i="131"/>
  <c r="BN3679" i="131" s="1"/>
  <c r="AK3701" i="131"/>
  <c r="BA3701" i="131" s="1"/>
  <c r="AO3701" i="131"/>
  <c r="BE3701" i="131" s="1"/>
  <c r="AS3701" i="131"/>
  <c r="BI3701" i="131" s="1"/>
  <c r="AW3701" i="131"/>
  <c r="BM3701" i="131" s="1"/>
  <c r="AK3702" i="131"/>
  <c r="BA3702" i="131" s="1"/>
  <c r="AO3702" i="131"/>
  <c r="BE3702" i="131" s="1"/>
  <c r="AS3702" i="131"/>
  <c r="BI3702" i="131" s="1"/>
  <c r="AW3702" i="131"/>
  <c r="BM3702" i="131" s="1"/>
  <c r="AK3703" i="131"/>
  <c r="BA3703" i="131" s="1"/>
  <c r="AO3703" i="131"/>
  <c r="BE3703" i="131" s="1"/>
  <c r="AS3703" i="131"/>
  <c r="BI3703" i="131" s="1"/>
  <c r="AW3703" i="131"/>
  <c r="BM3703" i="131" s="1"/>
  <c r="AK3704" i="131"/>
  <c r="BA3704" i="131" s="1"/>
  <c r="AO3704" i="131"/>
  <c r="BE3704" i="131" s="1"/>
  <c r="AS3704" i="131"/>
  <c r="BI3704" i="131" s="1"/>
  <c r="AW3704" i="131"/>
  <c r="BM3704" i="131" s="1"/>
  <c r="AK3705" i="131"/>
  <c r="BA3705" i="131" s="1"/>
  <c r="AO3705" i="131"/>
  <c r="BE3705" i="131" s="1"/>
  <c r="AS3705" i="131"/>
  <c r="BI3705" i="131" s="1"/>
  <c r="AW3705" i="131"/>
  <c r="BM3705" i="131" s="1"/>
  <c r="AK3706" i="131"/>
  <c r="BA3706" i="131" s="1"/>
  <c r="AO3706" i="131"/>
  <c r="BE3706" i="131" s="1"/>
  <c r="AS3706" i="131"/>
  <c r="BI3706" i="131" s="1"/>
  <c r="AW3706" i="131"/>
  <c r="BM3706" i="131" s="1"/>
  <c r="AK3707" i="131"/>
  <c r="BA3707" i="131" s="1"/>
  <c r="AO3707" i="131"/>
  <c r="BE3707" i="131" s="1"/>
  <c r="AS3707" i="131"/>
  <c r="BI3707" i="131" s="1"/>
  <c r="AW3707" i="131"/>
  <c r="BM3707" i="131" s="1"/>
  <c r="AK3708" i="131"/>
  <c r="BA3708" i="131" s="1"/>
  <c r="AO3708" i="131"/>
  <c r="BE3708" i="131" s="1"/>
  <c r="AS3708" i="131"/>
  <c r="BI3708" i="131" s="1"/>
  <c r="AW3708" i="131"/>
  <c r="BM3708" i="131" s="1"/>
  <c r="AK3709" i="131"/>
  <c r="BA3709" i="131" s="1"/>
  <c r="AO3709" i="131"/>
  <c r="BE3709" i="131" s="1"/>
  <c r="AS3709" i="131"/>
  <c r="BI3709" i="131" s="1"/>
  <c r="AW3709" i="131"/>
  <c r="BM3709" i="131" s="1"/>
  <c r="AN3731" i="131"/>
  <c r="BD3731" i="131" s="1"/>
  <c r="AR3731" i="131"/>
  <c r="BH3731" i="131" s="1"/>
  <c r="AV3731" i="131"/>
  <c r="BL3731" i="131" s="1"/>
  <c r="AN3732" i="131"/>
  <c r="BD3732" i="131" s="1"/>
  <c r="AR3732" i="131"/>
  <c r="BH3732" i="131" s="1"/>
  <c r="AV3732" i="131"/>
  <c r="BL3732" i="131" s="1"/>
  <c r="AN3733" i="131"/>
  <c r="BD3733" i="131" s="1"/>
  <c r="AR3733" i="131"/>
  <c r="BH3733" i="131" s="1"/>
  <c r="AV3733" i="131"/>
  <c r="BL3733" i="131" s="1"/>
  <c r="AN3734" i="131"/>
  <c r="BD3734" i="131" s="1"/>
  <c r="AR3734" i="131"/>
  <c r="BH3734" i="131" s="1"/>
  <c r="AV3734" i="131"/>
  <c r="BL3734" i="131" s="1"/>
  <c r="AN3735" i="131"/>
  <c r="BD3735" i="131" s="1"/>
  <c r="AR3735" i="131"/>
  <c r="BH3735" i="131" s="1"/>
  <c r="AV3735" i="131"/>
  <c r="BL3735" i="131" s="1"/>
  <c r="AN3736" i="131"/>
  <c r="BD3736" i="131" s="1"/>
  <c r="AR3736" i="131"/>
  <c r="BH3736" i="131" s="1"/>
  <c r="AV3736" i="131"/>
  <c r="BL3736" i="131" s="1"/>
  <c r="AN3737" i="131"/>
  <c r="BD3737" i="131" s="1"/>
  <c r="AR3737" i="131"/>
  <c r="BH3737" i="131" s="1"/>
  <c r="AV3737" i="131"/>
  <c r="BL3737" i="131" s="1"/>
  <c r="AN3738" i="131"/>
  <c r="BD3738" i="131" s="1"/>
  <c r="AR3738" i="131"/>
  <c r="BH3738" i="131" s="1"/>
  <c r="AV3738" i="131"/>
  <c r="BL3738" i="131" s="1"/>
  <c r="AN3739" i="131"/>
  <c r="BD3739" i="131" s="1"/>
  <c r="AR3739" i="131"/>
  <c r="BH3739" i="131" s="1"/>
  <c r="AV3739" i="131"/>
  <c r="BL3739" i="131" s="1"/>
  <c r="AM3761" i="131"/>
  <c r="BC3761" i="131" s="1"/>
  <c r="AQ3761" i="131"/>
  <c r="BG3761" i="131" s="1"/>
  <c r="AU3761" i="131"/>
  <c r="BK3761" i="131" s="1"/>
  <c r="AM3762" i="131"/>
  <c r="BC3762" i="131" s="1"/>
  <c r="AQ3762" i="131"/>
  <c r="BG3762" i="131" s="1"/>
  <c r="AU3762" i="131"/>
  <c r="BK3762" i="131" s="1"/>
  <c r="AM3763" i="131"/>
  <c r="BC3763" i="131" s="1"/>
  <c r="AQ3763" i="131"/>
  <c r="BG3763" i="131" s="1"/>
  <c r="AU3763" i="131"/>
  <c r="BK3763" i="131" s="1"/>
  <c r="AM3764" i="131"/>
  <c r="BC3764" i="131" s="1"/>
  <c r="AQ3764" i="131"/>
  <c r="BG3764" i="131" s="1"/>
  <c r="AU3764" i="131"/>
  <c r="BK3764" i="131" s="1"/>
  <c r="AM3765" i="131"/>
  <c r="BC3765" i="131" s="1"/>
  <c r="AQ3765" i="131"/>
  <c r="BG3765" i="131" s="1"/>
  <c r="AU3765" i="131"/>
  <c r="BK3765" i="131" s="1"/>
  <c r="AM3766" i="131"/>
  <c r="BC3766" i="131" s="1"/>
  <c r="AQ3766" i="131"/>
  <c r="BG3766" i="131" s="1"/>
  <c r="AU3766" i="131"/>
  <c r="BK3766" i="131" s="1"/>
  <c r="AM3767" i="131"/>
  <c r="BC3767" i="131" s="1"/>
  <c r="AQ3767" i="131"/>
  <c r="BG3767" i="131" s="1"/>
  <c r="AU3767" i="131"/>
  <c r="BK3767" i="131" s="1"/>
  <c r="AM3768" i="131"/>
  <c r="BC3768" i="131" s="1"/>
  <c r="AQ3768" i="131"/>
  <c r="BG3768" i="131" s="1"/>
  <c r="AU3768" i="131"/>
  <c r="BK3768" i="131" s="1"/>
  <c r="AM3769" i="131"/>
  <c r="BC3769" i="131" s="1"/>
  <c r="AQ3769" i="131"/>
  <c r="BG3769" i="131" s="1"/>
  <c r="AU3769" i="131"/>
  <c r="BK3769" i="131" s="1"/>
  <c r="AL3791" i="131"/>
  <c r="BB3791" i="131" s="1"/>
  <c r="AP3791" i="131"/>
  <c r="BF3791" i="131" s="1"/>
  <c r="AT3791" i="131"/>
  <c r="BJ3791" i="131" s="1"/>
  <c r="AX3791" i="131"/>
  <c r="BN3791" i="131" s="1"/>
  <c r="AL3792" i="131"/>
  <c r="BB3792" i="131" s="1"/>
  <c r="AP3792" i="131"/>
  <c r="BF3792" i="131" s="1"/>
  <c r="AT3792" i="131"/>
  <c r="BJ3792" i="131" s="1"/>
  <c r="AX3792" i="131"/>
  <c r="BN3792" i="131" s="1"/>
  <c r="AL3793" i="131"/>
  <c r="BB3793" i="131" s="1"/>
  <c r="AP3793" i="131"/>
  <c r="BF3793" i="131" s="1"/>
  <c r="AT3793" i="131"/>
  <c r="BJ3793" i="131" s="1"/>
  <c r="AX3793" i="131"/>
  <c r="BN3793" i="131" s="1"/>
  <c r="AL3794" i="131"/>
  <c r="BB3794" i="131" s="1"/>
  <c r="AP3794" i="131"/>
  <c r="BF3794" i="131" s="1"/>
  <c r="AT3794" i="131"/>
  <c r="BJ3794" i="131" s="1"/>
  <c r="AX3794" i="131"/>
  <c r="BN3794" i="131" s="1"/>
  <c r="AL3795" i="131"/>
  <c r="BB3795" i="131" s="1"/>
  <c r="AP3795" i="131"/>
  <c r="BF3795" i="131" s="1"/>
  <c r="AT3795" i="131"/>
  <c r="BJ3795" i="131" s="1"/>
  <c r="AX3795" i="131"/>
  <c r="BN3795" i="131" s="1"/>
  <c r="AL3796" i="131"/>
  <c r="BB3796" i="131" s="1"/>
  <c r="AP3796" i="131"/>
  <c r="BF3796" i="131" s="1"/>
  <c r="AT3796" i="131"/>
  <c r="BJ3796" i="131" s="1"/>
  <c r="AX3796" i="131"/>
  <c r="BN3796" i="131" s="1"/>
  <c r="AL3797" i="131"/>
  <c r="BB3797" i="131" s="1"/>
  <c r="AP3797" i="131"/>
  <c r="BF3797" i="131" s="1"/>
  <c r="AT3797" i="131"/>
  <c r="BJ3797" i="131" s="1"/>
  <c r="AX3797" i="131"/>
  <c r="BN3797" i="131" s="1"/>
  <c r="AL3798" i="131"/>
  <c r="BB3798" i="131" s="1"/>
  <c r="AP3798" i="131"/>
  <c r="BF3798" i="131" s="1"/>
  <c r="AT3798" i="131"/>
  <c r="BJ3798" i="131" s="1"/>
  <c r="AX3798" i="131"/>
  <c r="BN3798" i="131" s="1"/>
  <c r="AL3799" i="131"/>
  <c r="BB3799" i="131" s="1"/>
  <c r="AP3799" i="131"/>
  <c r="BF3799" i="131" s="1"/>
  <c r="AT3799" i="131"/>
  <c r="BJ3799" i="131" s="1"/>
  <c r="AX3799" i="131"/>
  <c r="BN3799" i="131" s="1"/>
  <c r="AK3821" i="131"/>
  <c r="BA3821" i="131" s="1"/>
  <c r="AO3821" i="131"/>
  <c r="BE3821" i="131" s="1"/>
  <c r="AS3821" i="131"/>
  <c r="BI3821" i="131" s="1"/>
  <c r="AW3821" i="131"/>
  <c r="BM3821" i="131" s="1"/>
  <c r="AK3822" i="131"/>
  <c r="BA3822" i="131" s="1"/>
  <c r="AO3822" i="131"/>
  <c r="BE3822" i="131" s="1"/>
  <c r="AS3822" i="131"/>
  <c r="BI3822" i="131" s="1"/>
  <c r="AW3822" i="131"/>
  <c r="BM3822" i="131" s="1"/>
  <c r="AK3823" i="131"/>
  <c r="BA3823" i="131" s="1"/>
  <c r="AO3823" i="131"/>
  <c r="BE3823" i="131" s="1"/>
  <c r="AS3823" i="131"/>
  <c r="BI3823" i="131" s="1"/>
  <c r="AW3823" i="131"/>
  <c r="BM3823" i="131" s="1"/>
  <c r="AK3824" i="131"/>
  <c r="BA3824" i="131" s="1"/>
  <c r="AO3824" i="131"/>
  <c r="BE3824" i="131" s="1"/>
  <c r="AS3824" i="131"/>
  <c r="BI3824" i="131" s="1"/>
  <c r="AW3824" i="131"/>
  <c r="BM3824" i="131" s="1"/>
  <c r="AK3825" i="131"/>
  <c r="BA3825" i="131" s="1"/>
  <c r="AO3825" i="131"/>
  <c r="BE3825" i="131" s="1"/>
  <c r="AS3825" i="131"/>
  <c r="BI3825" i="131" s="1"/>
  <c r="AW3825" i="131"/>
  <c r="BM3825" i="131" s="1"/>
  <c r="AK3826" i="131"/>
  <c r="BA3826" i="131" s="1"/>
  <c r="AO3826" i="131"/>
  <c r="BE3826" i="131" s="1"/>
  <c r="AS3826" i="131"/>
  <c r="BI3826" i="131" s="1"/>
  <c r="AW3826" i="131"/>
  <c r="BM3826" i="131" s="1"/>
  <c r="AK3827" i="131"/>
  <c r="BA3827" i="131" s="1"/>
  <c r="AO3827" i="131"/>
  <c r="BE3827" i="131" s="1"/>
  <c r="AS3827" i="131"/>
  <c r="BI3827" i="131" s="1"/>
  <c r="AW3827" i="131"/>
  <c r="BM3827" i="131" s="1"/>
  <c r="AK3828" i="131"/>
  <c r="BA3828" i="131" s="1"/>
  <c r="AO3828" i="131"/>
  <c r="BE3828" i="131" s="1"/>
  <c r="AS3828" i="131"/>
  <c r="BI3828" i="131" s="1"/>
  <c r="AW3828" i="131"/>
  <c r="BM3828" i="131" s="1"/>
  <c r="AK3829" i="131"/>
  <c r="BA3829" i="131" s="1"/>
  <c r="AO3829" i="131"/>
  <c r="BE3829" i="131" s="1"/>
  <c r="AS3829" i="131"/>
  <c r="BI3829" i="131" s="1"/>
  <c r="AW3829" i="131"/>
  <c r="BM3829" i="131" s="1"/>
  <c r="AN3851" i="131"/>
  <c r="BD3851" i="131" s="1"/>
  <c r="AR3851" i="131"/>
  <c r="BH3851" i="131" s="1"/>
  <c r="AV3851" i="131"/>
  <c r="BL3851" i="131" s="1"/>
  <c r="AN3852" i="131"/>
  <c r="BD3852" i="131" s="1"/>
  <c r="AR3852" i="131"/>
  <c r="BH3852" i="131" s="1"/>
  <c r="AV3852" i="131"/>
  <c r="BL3852" i="131" s="1"/>
  <c r="AN3853" i="131"/>
  <c r="BD3853" i="131" s="1"/>
  <c r="AR3853" i="131"/>
  <c r="BH3853" i="131" s="1"/>
  <c r="AV3853" i="131"/>
  <c r="BL3853" i="131" s="1"/>
  <c r="AN3854" i="131"/>
  <c r="BD3854" i="131" s="1"/>
  <c r="AR3854" i="131"/>
  <c r="BH3854" i="131" s="1"/>
  <c r="AV3854" i="131"/>
  <c r="BL3854" i="131" s="1"/>
  <c r="AN3855" i="131"/>
  <c r="BD3855" i="131" s="1"/>
  <c r="AR3855" i="131"/>
  <c r="BH3855" i="131" s="1"/>
  <c r="AV3855" i="131"/>
  <c r="BL3855" i="131" s="1"/>
  <c r="AN3856" i="131"/>
  <c r="BD3856" i="131" s="1"/>
  <c r="AR3856" i="131"/>
  <c r="BH3856" i="131" s="1"/>
  <c r="AV3856" i="131"/>
  <c r="BL3856" i="131" s="1"/>
  <c r="AN3857" i="131"/>
  <c r="BD3857" i="131" s="1"/>
  <c r="AR3857" i="131"/>
  <c r="BH3857" i="131" s="1"/>
  <c r="AV3857" i="131"/>
  <c r="BL3857" i="131" s="1"/>
  <c r="AN3858" i="131"/>
  <c r="BD3858" i="131" s="1"/>
  <c r="AR3858" i="131"/>
  <c r="BH3858" i="131" s="1"/>
  <c r="AV3858" i="131"/>
  <c r="BL3858" i="131" s="1"/>
  <c r="AN3859" i="131"/>
  <c r="BD3859" i="131" s="1"/>
  <c r="AR3859" i="131"/>
  <c r="BH3859" i="131" s="1"/>
  <c r="AV3859" i="131"/>
  <c r="BL3859" i="131" s="1"/>
  <c r="AM3881" i="131"/>
  <c r="BC3881" i="131" s="1"/>
  <c r="AQ3881" i="131"/>
  <c r="BG3881" i="131" s="1"/>
  <c r="AU3881" i="131"/>
  <c r="BK3881" i="131" s="1"/>
  <c r="AM3882" i="131"/>
  <c r="BC3882" i="131" s="1"/>
  <c r="AQ3882" i="131"/>
  <c r="BG3882" i="131" s="1"/>
  <c r="AU3882" i="131"/>
  <c r="BK3882" i="131" s="1"/>
  <c r="AM3883" i="131"/>
  <c r="BC3883" i="131" s="1"/>
  <c r="AQ3883" i="131"/>
  <c r="BG3883" i="131" s="1"/>
  <c r="AU3883" i="131"/>
  <c r="BK3883" i="131" s="1"/>
  <c r="AM3884" i="131"/>
  <c r="BC3884" i="131" s="1"/>
  <c r="AQ3884" i="131"/>
  <c r="BG3884" i="131" s="1"/>
  <c r="AU3884" i="131"/>
  <c r="BK3884" i="131" s="1"/>
  <c r="AM3885" i="131"/>
  <c r="BC3885" i="131" s="1"/>
  <c r="AQ3885" i="131"/>
  <c r="BG3885" i="131" s="1"/>
  <c r="AU3885" i="131"/>
  <c r="BK3885" i="131" s="1"/>
  <c r="AM3886" i="131"/>
  <c r="BC3886" i="131" s="1"/>
  <c r="AQ3886" i="131"/>
  <c r="BG3886" i="131" s="1"/>
  <c r="AU3886" i="131"/>
  <c r="BK3886" i="131" s="1"/>
  <c r="AM3887" i="131"/>
  <c r="BC3887" i="131" s="1"/>
  <c r="AQ3887" i="131"/>
  <c r="BG3887" i="131" s="1"/>
  <c r="AU3887" i="131"/>
  <c r="BK3887" i="131" s="1"/>
  <c r="AM3888" i="131"/>
  <c r="BC3888" i="131" s="1"/>
  <c r="AQ3888" i="131"/>
  <c r="BG3888" i="131" s="1"/>
  <c r="AU3888" i="131"/>
  <c r="BK3888" i="131" s="1"/>
  <c r="AM3889" i="131"/>
  <c r="BC3889" i="131" s="1"/>
  <c r="AQ3889" i="131"/>
  <c r="BG3889" i="131" s="1"/>
  <c r="AU3889" i="131"/>
  <c r="BK3889" i="131" s="1"/>
  <c r="AL3911" i="131"/>
  <c r="BB3911" i="131" s="1"/>
  <c r="AP3911" i="131"/>
  <c r="BF3911" i="131" s="1"/>
  <c r="AT3911" i="131"/>
  <c r="BJ3911" i="131" s="1"/>
  <c r="AX3911" i="131"/>
  <c r="BN3911" i="131" s="1"/>
  <c r="AL3912" i="131"/>
  <c r="BB3912" i="131" s="1"/>
  <c r="AP3912" i="131"/>
  <c r="BF3912" i="131" s="1"/>
  <c r="AT3912" i="131"/>
  <c r="BJ3912" i="131" s="1"/>
  <c r="AX3912" i="131"/>
  <c r="BN3912" i="131" s="1"/>
  <c r="AL3913" i="131"/>
  <c r="BB3913" i="131" s="1"/>
  <c r="AP3913" i="131"/>
  <c r="BF3913" i="131" s="1"/>
  <c r="AT3913" i="131"/>
  <c r="BJ3913" i="131" s="1"/>
  <c r="AX3913" i="131"/>
  <c r="BN3913" i="131" s="1"/>
  <c r="AL3914" i="131"/>
  <c r="BB3914" i="131" s="1"/>
  <c r="AP3914" i="131"/>
  <c r="BF3914" i="131" s="1"/>
  <c r="AT3914" i="131"/>
  <c r="BJ3914" i="131" s="1"/>
  <c r="AX3914" i="131"/>
  <c r="BN3914" i="131" s="1"/>
  <c r="AL3915" i="131"/>
  <c r="BB3915" i="131" s="1"/>
  <c r="AP3915" i="131"/>
  <c r="BF3915" i="131" s="1"/>
  <c r="AT3915" i="131"/>
  <c r="BJ3915" i="131" s="1"/>
  <c r="AX3915" i="131"/>
  <c r="BN3915" i="131" s="1"/>
  <c r="AL3916" i="131"/>
  <c r="BB3916" i="131" s="1"/>
  <c r="AP3916" i="131"/>
  <c r="BF3916" i="131" s="1"/>
  <c r="AT3916" i="131"/>
  <c r="BJ3916" i="131" s="1"/>
  <c r="AX3916" i="131"/>
  <c r="BN3916" i="131" s="1"/>
  <c r="AL3917" i="131"/>
  <c r="BB3917" i="131" s="1"/>
  <c r="AP3917" i="131"/>
  <c r="BF3917" i="131" s="1"/>
  <c r="AT3917" i="131"/>
  <c r="BJ3917" i="131" s="1"/>
  <c r="AX3917" i="131"/>
  <c r="BN3917" i="131" s="1"/>
  <c r="AL3918" i="131"/>
  <c r="BB3918" i="131" s="1"/>
  <c r="AP3918" i="131"/>
  <c r="BF3918" i="131" s="1"/>
  <c r="AT3918" i="131"/>
  <c r="BJ3918" i="131" s="1"/>
  <c r="AX3918" i="131"/>
  <c r="BN3918" i="131" s="1"/>
  <c r="AL3919" i="131"/>
  <c r="BB3919" i="131" s="1"/>
  <c r="AP3919" i="131"/>
  <c r="BF3919" i="131" s="1"/>
  <c r="AT3919" i="131"/>
  <c r="BJ3919" i="131" s="1"/>
  <c r="AX3919" i="131"/>
  <c r="BN3919" i="131" s="1"/>
  <c r="AK3941" i="131"/>
  <c r="BA3941" i="131" s="1"/>
  <c r="AO3941" i="131"/>
  <c r="BE3941" i="131" s="1"/>
  <c r="AS3941" i="131"/>
  <c r="BI3941" i="131" s="1"/>
  <c r="AW3941" i="131"/>
  <c r="BM3941" i="131" s="1"/>
  <c r="AK3942" i="131"/>
  <c r="BA3942" i="131" s="1"/>
  <c r="AO3942" i="131"/>
  <c r="BE3942" i="131" s="1"/>
  <c r="AS3942" i="131"/>
  <c r="BI3942" i="131" s="1"/>
  <c r="AW3942" i="131"/>
  <c r="BM3942" i="131" s="1"/>
  <c r="AK3943" i="131"/>
  <c r="BA3943" i="131" s="1"/>
  <c r="AO3943" i="131"/>
  <c r="BE3943" i="131" s="1"/>
  <c r="AS3943" i="131"/>
  <c r="BI3943" i="131" s="1"/>
  <c r="AW3943" i="131"/>
  <c r="BM3943" i="131" s="1"/>
  <c r="AK3944" i="131"/>
  <c r="BA3944" i="131" s="1"/>
  <c r="AO3944" i="131"/>
  <c r="BE3944" i="131" s="1"/>
  <c r="AS3944" i="131"/>
  <c r="BI3944" i="131" s="1"/>
  <c r="AW3944" i="131"/>
  <c r="BM3944" i="131" s="1"/>
  <c r="AK3945" i="131"/>
  <c r="BA3945" i="131" s="1"/>
  <c r="AO3945" i="131"/>
  <c r="BE3945" i="131" s="1"/>
  <c r="AS3945" i="131"/>
  <c r="BI3945" i="131" s="1"/>
  <c r="AW3945" i="131"/>
  <c r="BM3945" i="131" s="1"/>
  <c r="AK3946" i="131"/>
  <c r="BA3946" i="131" s="1"/>
  <c r="AO3946" i="131"/>
  <c r="BE3946" i="131" s="1"/>
  <c r="AS3946" i="131"/>
  <c r="BI3946" i="131" s="1"/>
  <c r="AW3946" i="131"/>
  <c r="BM3946" i="131" s="1"/>
  <c r="AK3947" i="131"/>
  <c r="BA3947" i="131" s="1"/>
  <c r="AO3947" i="131"/>
  <c r="BE3947" i="131" s="1"/>
  <c r="AS3947" i="131"/>
  <c r="BI3947" i="131" s="1"/>
  <c r="AW3947" i="131"/>
  <c r="BM3947" i="131" s="1"/>
  <c r="AK3948" i="131"/>
  <c r="BA3948" i="131" s="1"/>
  <c r="AO3948" i="131"/>
  <c r="BE3948" i="131" s="1"/>
  <c r="AS3948" i="131"/>
  <c r="BI3948" i="131" s="1"/>
  <c r="AW3948" i="131"/>
  <c r="BM3948" i="131" s="1"/>
  <c r="AK3949" i="131"/>
  <c r="BA3949" i="131" s="1"/>
  <c r="AO3949" i="131"/>
  <c r="BE3949" i="131" s="1"/>
  <c r="AS3949" i="131"/>
  <c r="BI3949" i="131" s="1"/>
  <c r="AW3949" i="131"/>
  <c r="BM3949" i="131" s="1"/>
  <c r="AN3971" i="131"/>
  <c r="BD3971" i="131" s="1"/>
  <c r="AR3971" i="131"/>
  <c r="BH3971" i="131" s="1"/>
  <c r="AV3971" i="131"/>
  <c r="BL3971" i="131" s="1"/>
  <c r="AN3972" i="131"/>
  <c r="BD3972" i="131" s="1"/>
  <c r="AR3972" i="131"/>
  <c r="BH3972" i="131" s="1"/>
  <c r="AV3972" i="131"/>
  <c r="BL3972" i="131" s="1"/>
  <c r="AN3973" i="131"/>
  <c r="BD3973" i="131" s="1"/>
  <c r="AR3973" i="131"/>
  <c r="BH3973" i="131" s="1"/>
  <c r="AV3973" i="131"/>
  <c r="BL3973" i="131" s="1"/>
  <c r="AN3974" i="131"/>
  <c r="BD3974" i="131" s="1"/>
  <c r="AR3974" i="131"/>
  <c r="BH3974" i="131" s="1"/>
  <c r="AV3974" i="131"/>
  <c r="BL3974" i="131" s="1"/>
  <c r="AN3975" i="131"/>
  <c r="BD3975" i="131" s="1"/>
  <c r="AR3975" i="131"/>
  <c r="BH3975" i="131" s="1"/>
  <c r="AV3975" i="131"/>
  <c r="BL3975" i="131" s="1"/>
  <c r="AN3976" i="131"/>
  <c r="BD3976" i="131" s="1"/>
  <c r="AR3976" i="131"/>
  <c r="BH3976" i="131" s="1"/>
  <c r="AV3976" i="131"/>
  <c r="BL3976" i="131" s="1"/>
  <c r="AN3977" i="131"/>
  <c r="BD3977" i="131" s="1"/>
  <c r="AR3977" i="131"/>
  <c r="BH3977" i="131" s="1"/>
  <c r="AV3977" i="131"/>
  <c r="BL3977" i="131" s="1"/>
  <c r="AN3978" i="131"/>
  <c r="BD3978" i="131" s="1"/>
  <c r="AR3978" i="131"/>
  <c r="BH3978" i="131" s="1"/>
  <c r="AV3978" i="131"/>
  <c r="BL3978" i="131" s="1"/>
  <c r="AN3979" i="131"/>
  <c r="BD3979" i="131" s="1"/>
  <c r="AR3979" i="131"/>
  <c r="BH3979" i="131" s="1"/>
  <c r="AV3979" i="131"/>
  <c r="BL3979" i="131" s="1"/>
  <c r="AM4001" i="131"/>
  <c r="BC4001" i="131" s="1"/>
  <c r="AQ4001" i="131"/>
  <c r="BG4001" i="131" s="1"/>
  <c r="AU4001" i="131"/>
  <c r="BK4001" i="131" s="1"/>
  <c r="AM4002" i="131"/>
  <c r="BC4002" i="131" s="1"/>
  <c r="AQ4002" i="131"/>
  <c r="BG4002" i="131" s="1"/>
  <c r="AU4002" i="131"/>
  <c r="BK4002" i="131" s="1"/>
  <c r="AM4003" i="131"/>
  <c r="BC4003" i="131" s="1"/>
  <c r="AQ4003" i="131"/>
  <c r="BG4003" i="131" s="1"/>
  <c r="AU4003" i="131"/>
  <c r="BK4003" i="131" s="1"/>
  <c r="AM4004" i="131"/>
  <c r="BC4004" i="131" s="1"/>
  <c r="AQ4004" i="131"/>
  <c r="BG4004" i="131" s="1"/>
  <c r="AU4004" i="131"/>
  <c r="BK4004" i="131" s="1"/>
  <c r="AM4005" i="131"/>
  <c r="BC4005" i="131" s="1"/>
  <c r="AQ4005" i="131"/>
  <c r="BG4005" i="131" s="1"/>
  <c r="AU4005" i="131"/>
  <c r="BK4005" i="131" s="1"/>
  <c r="AM4006" i="131"/>
  <c r="BC4006" i="131" s="1"/>
  <c r="AQ4006" i="131"/>
  <c r="BG4006" i="131" s="1"/>
  <c r="AU4006" i="131"/>
  <c r="BK4006" i="131" s="1"/>
  <c r="AM4007" i="131"/>
  <c r="BC4007" i="131" s="1"/>
  <c r="AQ4007" i="131"/>
  <c r="BG4007" i="131" s="1"/>
  <c r="AU4007" i="131"/>
  <c r="BK4007" i="131" s="1"/>
  <c r="AM4008" i="131"/>
  <c r="BC4008" i="131" s="1"/>
  <c r="AQ4008" i="131"/>
  <c r="BG4008" i="131" s="1"/>
  <c r="AU4008" i="131"/>
  <c r="BK4008" i="131" s="1"/>
  <c r="AM4009" i="131"/>
  <c r="BC4009" i="131" s="1"/>
  <c r="AQ4009" i="131"/>
  <c r="BG4009" i="131" s="1"/>
  <c r="AU4009" i="131"/>
  <c r="BK4009" i="131" s="1"/>
  <c r="AL4031" i="131"/>
  <c r="BB4031" i="131" s="1"/>
  <c r="AP4031" i="131"/>
  <c r="BF4031" i="131" s="1"/>
  <c r="AT4031" i="131"/>
  <c r="BJ4031" i="131" s="1"/>
  <c r="AX4031" i="131"/>
  <c r="BN4031" i="131" s="1"/>
  <c r="AL4032" i="131"/>
  <c r="BB4032" i="131" s="1"/>
  <c r="AP4032" i="131"/>
  <c r="BF4032" i="131" s="1"/>
  <c r="AT4032" i="131"/>
  <c r="BJ4032" i="131" s="1"/>
  <c r="AX4032" i="131"/>
  <c r="BN4032" i="131" s="1"/>
  <c r="AL4033" i="131"/>
  <c r="BB4033" i="131" s="1"/>
  <c r="AP4033" i="131"/>
  <c r="BF4033" i="131" s="1"/>
  <c r="AT4033" i="131"/>
  <c r="BJ4033" i="131" s="1"/>
  <c r="AX4033" i="131"/>
  <c r="BN4033" i="131" s="1"/>
  <c r="AL4034" i="131"/>
  <c r="BB4034" i="131" s="1"/>
  <c r="AP4034" i="131"/>
  <c r="BF4034" i="131" s="1"/>
  <c r="AT4034" i="131"/>
  <c r="BJ4034" i="131" s="1"/>
  <c r="AX4034" i="131"/>
  <c r="BN4034" i="131" s="1"/>
  <c r="AL4035" i="131"/>
  <c r="BB4035" i="131" s="1"/>
  <c r="AP4035" i="131"/>
  <c r="BF4035" i="131" s="1"/>
  <c r="AT4035" i="131"/>
  <c r="BJ4035" i="131" s="1"/>
  <c r="AX4035" i="131"/>
  <c r="BN4035" i="131" s="1"/>
  <c r="AL4036" i="131"/>
  <c r="BB4036" i="131" s="1"/>
  <c r="AP4036" i="131"/>
  <c r="BF4036" i="131" s="1"/>
  <c r="AT4036" i="131"/>
  <c r="BJ4036" i="131" s="1"/>
  <c r="AX4036" i="131"/>
  <c r="BN4036" i="131" s="1"/>
  <c r="AL4037" i="131"/>
  <c r="BB4037" i="131" s="1"/>
  <c r="AP4037" i="131"/>
  <c r="BF4037" i="131" s="1"/>
  <c r="AT4037" i="131"/>
  <c r="BJ4037" i="131" s="1"/>
  <c r="AX4037" i="131"/>
  <c r="BN4037" i="131" s="1"/>
  <c r="AL4038" i="131"/>
  <c r="BB4038" i="131" s="1"/>
  <c r="AP4038" i="131"/>
  <c r="BF4038" i="131" s="1"/>
  <c r="AT4038" i="131"/>
  <c r="BJ4038" i="131" s="1"/>
  <c r="AX4038" i="131"/>
  <c r="BN4038" i="131" s="1"/>
  <c r="AL4039" i="131"/>
  <c r="BB4039" i="131" s="1"/>
  <c r="AP4039" i="131"/>
  <c r="BF4039" i="131" s="1"/>
  <c r="AT4039" i="131"/>
  <c r="BJ4039" i="131" s="1"/>
  <c r="AX4039" i="131"/>
  <c r="BN4039" i="131" s="1"/>
  <c r="AK4061" i="131"/>
  <c r="BA4061" i="131" s="1"/>
  <c r="AO4061" i="131"/>
  <c r="BE4061" i="131" s="1"/>
  <c r="AS4061" i="131"/>
  <c r="BI4061" i="131" s="1"/>
  <c r="AW4061" i="131"/>
  <c r="BM4061" i="131" s="1"/>
  <c r="AK4062" i="131"/>
  <c r="BA4062" i="131" s="1"/>
  <c r="AO4062" i="131"/>
  <c r="BE4062" i="131" s="1"/>
  <c r="AS4062" i="131"/>
  <c r="BI4062" i="131" s="1"/>
  <c r="AW4062" i="131"/>
  <c r="BM4062" i="131" s="1"/>
  <c r="AK4063" i="131"/>
  <c r="BA4063" i="131" s="1"/>
  <c r="AO4063" i="131"/>
  <c r="BE4063" i="131" s="1"/>
  <c r="AS4063" i="131"/>
  <c r="BI4063" i="131" s="1"/>
  <c r="AW4063" i="131"/>
  <c r="BM4063" i="131" s="1"/>
  <c r="AK4064" i="131"/>
  <c r="BA4064" i="131" s="1"/>
  <c r="AO4064" i="131"/>
  <c r="BE4064" i="131" s="1"/>
  <c r="AS4064" i="131"/>
  <c r="BI4064" i="131" s="1"/>
  <c r="AW4064" i="131"/>
  <c r="BM4064" i="131" s="1"/>
  <c r="AK4065" i="131"/>
  <c r="BA4065" i="131" s="1"/>
  <c r="AO4065" i="131"/>
  <c r="BE4065" i="131" s="1"/>
  <c r="AS4065" i="131"/>
  <c r="BI4065" i="131" s="1"/>
  <c r="AW4065" i="131"/>
  <c r="BM4065" i="131" s="1"/>
  <c r="AK4066" i="131"/>
  <c r="BA4066" i="131" s="1"/>
  <c r="AO4066" i="131"/>
  <c r="BE4066" i="131" s="1"/>
  <c r="AS4066" i="131"/>
  <c r="BI4066" i="131" s="1"/>
  <c r="AW4066" i="131"/>
  <c r="BM4066" i="131" s="1"/>
  <c r="AK4067" i="131"/>
  <c r="BA4067" i="131" s="1"/>
  <c r="AO4067" i="131"/>
  <c r="BE4067" i="131" s="1"/>
  <c r="AS4067" i="131"/>
  <c r="BI4067" i="131" s="1"/>
  <c r="AW4067" i="131"/>
  <c r="BM4067" i="131" s="1"/>
  <c r="AK4068" i="131"/>
  <c r="BA4068" i="131" s="1"/>
  <c r="AO4068" i="131"/>
  <c r="BE4068" i="131" s="1"/>
  <c r="AS4068" i="131"/>
  <c r="BI4068" i="131" s="1"/>
  <c r="AW4068" i="131"/>
  <c r="BM4068" i="131" s="1"/>
  <c r="AK4069" i="131"/>
  <c r="BA4069" i="131" s="1"/>
  <c r="AO4069" i="131"/>
  <c r="BE4069" i="131" s="1"/>
  <c r="AS4069" i="131"/>
  <c r="BI4069" i="131" s="1"/>
  <c r="AW4069" i="131"/>
  <c r="BM4069" i="131" s="1"/>
  <c r="AN4091" i="131"/>
  <c r="BD4091" i="131" s="1"/>
  <c r="AR4091" i="131"/>
  <c r="BH4091" i="131" s="1"/>
  <c r="AV4091" i="131"/>
  <c r="BL4091" i="131" s="1"/>
  <c r="AN4092" i="131"/>
  <c r="BD4092" i="131" s="1"/>
  <c r="AR4092" i="131"/>
  <c r="BH4092" i="131" s="1"/>
  <c r="AV4092" i="131"/>
  <c r="BL4092" i="131" s="1"/>
  <c r="AN4093" i="131"/>
  <c r="BD4093" i="131" s="1"/>
  <c r="AR4093" i="131"/>
  <c r="BH4093" i="131" s="1"/>
  <c r="AV4093" i="131"/>
  <c r="BL4093" i="131" s="1"/>
  <c r="AN4094" i="131"/>
  <c r="BD4094" i="131" s="1"/>
  <c r="AR4094" i="131"/>
  <c r="BH4094" i="131" s="1"/>
  <c r="AV4094" i="131"/>
  <c r="BL4094" i="131" s="1"/>
  <c r="AN4095" i="131"/>
  <c r="BD4095" i="131" s="1"/>
  <c r="AR4095" i="131"/>
  <c r="BH4095" i="131" s="1"/>
  <c r="AV4095" i="131"/>
  <c r="BL4095" i="131" s="1"/>
  <c r="AN4096" i="131"/>
  <c r="BD4096" i="131" s="1"/>
  <c r="AR4096" i="131"/>
  <c r="BH4096" i="131" s="1"/>
  <c r="AV4096" i="131"/>
  <c r="BL4096" i="131" s="1"/>
  <c r="AN4097" i="131"/>
  <c r="BD4097" i="131" s="1"/>
  <c r="AR4097" i="131"/>
  <c r="BH4097" i="131" s="1"/>
  <c r="AV4097" i="131"/>
  <c r="BL4097" i="131" s="1"/>
  <c r="AN4098" i="131"/>
  <c r="BD4098" i="131" s="1"/>
  <c r="AR4098" i="131"/>
  <c r="BH4098" i="131" s="1"/>
  <c r="AV4098" i="131"/>
  <c r="BL4098" i="131" s="1"/>
  <c r="AN4099" i="131"/>
  <c r="BD4099" i="131" s="1"/>
  <c r="AR4099" i="131"/>
  <c r="BH4099" i="131" s="1"/>
  <c r="AV4099" i="131"/>
  <c r="BL4099" i="131" s="1"/>
  <c r="AM4121" i="131"/>
  <c r="BC4121" i="131" s="1"/>
  <c r="AQ4121" i="131"/>
  <c r="BG4121" i="131" s="1"/>
  <c r="AU4121" i="131"/>
  <c r="BK4121" i="131" s="1"/>
  <c r="AM4122" i="131"/>
  <c r="BC4122" i="131" s="1"/>
  <c r="AQ4122" i="131"/>
  <c r="BG4122" i="131" s="1"/>
  <c r="AU4122" i="131"/>
  <c r="BK4122" i="131" s="1"/>
  <c r="AM4123" i="131"/>
  <c r="BC4123" i="131" s="1"/>
  <c r="AQ4123" i="131"/>
  <c r="BG4123" i="131" s="1"/>
  <c r="AU4123" i="131"/>
  <c r="BK4123" i="131" s="1"/>
  <c r="AM4124" i="131"/>
  <c r="BC4124" i="131" s="1"/>
  <c r="AQ4124" i="131"/>
  <c r="BG4124" i="131" s="1"/>
  <c r="AU4124" i="131"/>
  <c r="BK4124" i="131" s="1"/>
  <c r="AM4125" i="131"/>
  <c r="BC4125" i="131" s="1"/>
  <c r="AQ4125" i="131"/>
  <c r="BG4125" i="131" s="1"/>
  <c r="AU4125" i="131"/>
  <c r="BK4125" i="131" s="1"/>
  <c r="AM4126" i="131"/>
  <c r="BC4126" i="131" s="1"/>
  <c r="AQ4126" i="131"/>
  <c r="BG4126" i="131" s="1"/>
  <c r="AU4126" i="131"/>
  <c r="BK4126" i="131" s="1"/>
  <c r="AM4127" i="131"/>
  <c r="BC4127" i="131" s="1"/>
  <c r="AQ4127" i="131"/>
  <c r="BG4127" i="131" s="1"/>
  <c r="AU4127" i="131"/>
  <c r="BK4127" i="131" s="1"/>
  <c r="AM4128" i="131"/>
  <c r="BC4128" i="131" s="1"/>
  <c r="AQ4128" i="131"/>
  <c r="BG4128" i="131" s="1"/>
  <c r="AU4128" i="131"/>
  <c r="BK4128" i="131" s="1"/>
  <c r="AM4129" i="131"/>
  <c r="BC4129" i="131" s="1"/>
  <c r="AQ4129" i="131"/>
  <c r="BG4129" i="131" s="1"/>
  <c r="AU4129" i="131"/>
  <c r="BK4129" i="131" s="1"/>
  <c r="AL4151" i="131"/>
  <c r="BB4151" i="131" s="1"/>
  <c r="AP4151" i="131"/>
  <c r="BF4151" i="131" s="1"/>
  <c r="AT4151" i="131"/>
  <c r="BJ4151" i="131" s="1"/>
  <c r="AX4151" i="131"/>
  <c r="BN4151" i="131" s="1"/>
  <c r="AL4152" i="131"/>
  <c r="BB4152" i="131" s="1"/>
  <c r="AP4152" i="131"/>
  <c r="BF4152" i="131" s="1"/>
  <c r="AT4152" i="131"/>
  <c r="BJ4152" i="131" s="1"/>
  <c r="AX4152" i="131"/>
  <c r="BN4152" i="131" s="1"/>
  <c r="AL4153" i="131"/>
  <c r="BB4153" i="131" s="1"/>
  <c r="AP4153" i="131"/>
  <c r="BF4153" i="131" s="1"/>
  <c r="AT4153" i="131"/>
  <c r="BJ4153" i="131" s="1"/>
  <c r="AX4153" i="131"/>
  <c r="BN4153" i="131" s="1"/>
  <c r="AL4154" i="131"/>
  <c r="BB4154" i="131" s="1"/>
  <c r="AP4154" i="131"/>
  <c r="BF4154" i="131" s="1"/>
  <c r="AT4154" i="131"/>
  <c r="BJ4154" i="131" s="1"/>
  <c r="AX4154" i="131"/>
  <c r="BN4154" i="131" s="1"/>
  <c r="AL4155" i="131"/>
  <c r="BB4155" i="131" s="1"/>
  <c r="AP4155" i="131"/>
  <c r="BF4155" i="131" s="1"/>
  <c r="AT4155" i="131"/>
  <c r="BJ4155" i="131" s="1"/>
  <c r="AX4155" i="131"/>
  <c r="BN4155" i="131" s="1"/>
  <c r="AL4156" i="131"/>
  <c r="BB4156" i="131" s="1"/>
  <c r="AP4156" i="131"/>
  <c r="BF4156" i="131" s="1"/>
  <c r="AT4156" i="131"/>
  <c r="BJ4156" i="131" s="1"/>
  <c r="AX4156" i="131"/>
  <c r="BN4156" i="131" s="1"/>
  <c r="AL4157" i="131"/>
  <c r="BB4157" i="131" s="1"/>
  <c r="AP4157" i="131"/>
  <c r="BF4157" i="131" s="1"/>
  <c r="AT4157" i="131"/>
  <c r="BJ4157" i="131" s="1"/>
  <c r="AX4157" i="131"/>
  <c r="BN4157" i="131" s="1"/>
  <c r="AL4158" i="131"/>
  <c r="BB4158" i="131" s="1"/>
  <c r="AP4158" i="131"/>
  <c r="BF4158" i="131" s="1"/>
  <c r="AT4158" i="131"/>
  <c r="BJ4158" i="131" s="1"/>
  <c r="AX4158" i="131"/>
  <c r="BN4158" i="131" s="1"/>
  <c r="AL4159" i="131"/>
  <c r="BB4159" i="131" s="1"/>
  <c r="AP4159" i="131"/>
  <c r="BF4159" i="131" s="1"/>
  <c r="AT4159" i="131"/>
  <c r="BJ4159" i="131" s="1"/>
  <c r="AX4159" i="131"/>
  <c r="BN4159" i="131" s="1"/>
  <c r="AK4181" i="131"/>
  <c r="BA4181" i="131" s="1"/>
  <c r="AO4181" i="131"/>
  <c r="BE4181" i="131" s="1"/>
  <c r="AS4181" i="131"/>
  <c r="BI4181" i="131" s="1"/>
  <c r="AW4181" i="131"/>
  <c r="BM4181" i="131" s="1"/>
  <c r="AK4182" i="131"/>
  <c r="BA4182" i="131" s="1"/>
  <c r="AO4182" i="131"/>
  <c r="BE4182" i="131" s="1"/>
  <c r="AS4182" i="131"/>
  <c r="BI4182" i="131" s="1"/>
  <c r="AW4182" i="131"/>
  <c r="BM4182" i="131" s="1"/>
  <c r="AK4183" i="131"/>
  <c r="BA4183" i="131" s="1"/>
  <c r="AO4183" i="131"/>
  <c r="BE4183" i="131" s="1"/>
  <c r="AS4183" i="131"/>
  <c r="BI4183" i="131" s="1"/>
  <c r="AW4183" i="131"/>
  <c r="BM4183" i="131" s="1"/>
  <c r="AK4184" i="131"/>
  <c r="BA4184" i="131" s="1"/>
  <c r="AO4184" i="131"/>
  <c r="BE4184" i="131" s="1"/>
  <c r="AS4184" i="131"/>
  <c r="BI4184" i="131" s="1"/>
  <c r="AW4184" i="131"/>
  <c r="BM4184" i="131" s="1"/>
  <c r="AK4185" i="131"/>
  <c r="BA4185" i="131" s="1"/>
  <c r="AO4185" i="131"/>
  <c r="BE4185" i="131" s="1"/>
  <c r="AS4185" i="131"/>
  <c r="BI4185" i="131" s="1"/>
  <c r="AW4185" i="131"/>
  <c r="BM4185" i="131" s="1"/>
  <c r="AK4186" i="131"/>
  <c r="BA4186" i="131" s="1"/>
  <c r="AO4186" i="131"/>
  <c r="BE4186" i="131" s="1"/>
  <c r="AS4186" i="131"/>
  <c r="BI4186" i="131" s="1"/>
  <c r="AW4186" i="131"/>
  <c r="BM4186" i="131" s="1"/>
  <c r="AK4187" i="131"/>
  <c r="BA4187" i="131" s="1"/>
  <c r="AO4187" i="131"/>
  <c r="BE4187" i="131" s="1"/>
  <c r="AS4187" i="131"/>
  <c r="BI4187" i="131" s="1"/>
  <c r="AW4187" i="131"/>
  <c r="BM4187" i="131" s="1"/>
  <c r="AK4188" i="131"/>
  <c r="BA4188" i="131" s="1"/>
  <c r="AO4188" i="131"/>
  <c r="BE4188" i="131" s="1"/>
  <c r="AS4188" i="131"/>
  <c r="BI4188" i="131" s="1"/>
  <c r="AW4188" i="131"/>
  <c r="BM4188" i="131" s="1"/>
  <c r="AK4189" i="131"/>
  <c r="BA4189" i="131" s="1"/>
  <c r="AO4189" i="131"/>
  <c r="BE4189" i="131" s="1"/>
  <c r="AS4189" i="131"/>
  <c r="BI4189" i="131" s="1"/>
  <c r="AW4189" i="131"/>
  <c r="BM4189" i="131" s="1"/>
  <c r="AN4211" i="131"/>
  <c r="BD4211" i="131" s="1"/>
  <c r="AR4211" i="131"/>
  <c r="BH4211" i="131" s="1"/>
  <c r="AV4211" i="131"/>
  <c r="BL4211" i="131" s="1"/>
  <c r="AN4212" i="131"/>
  <c r="BD4212" i="131" s="1"/>
  <c r="AR4212" i="131"/>
  <c r="BH4212" i="131" s="1"/>
  <c r="AV4212" i="131"/>
  <c r="BL4212" i="131" s="1"/>
  <c r="AN4213" i="131"/>
  <c r="BD4213" i="131" s="1"/>
  <c r="AR4213" i="131"/>
  <c r="BH4213" i="131" s="1"/>
  <c r="AV4213" i="131"/>
  <c r="BL4213" i="131" s="1"/>
  <c r="AN4214" i="131"/>
  <c r="BD4214" i="131" s="1"/>
  <c r="AR4214" i="131"/>
  <c r="BH4214" i="131" s="1"/>
  <c r="AV4214" i="131"/>
  <c r="BL4214" i="131" s="1"/>
  <c r="AN4215" i="131"/>
  <c r="BD4215" i="131" s="1"/>
  <c r="AR4215" i="131"/>
  <c r="BH4215" i="131" s="1"/>
  <c r="AV4215" i="131"/>
  <c r="BL4215" i="131" s="1"/>
  <c r="AN4216" i="131"/>
  <c r="BD4216" i="131" s="1"/>
  <c r="AR4216" i="131"/>
  <c r="BH4216" i="131" s="1"/>
  <c r="AV4216" i="131"/>
  <c r="BL4216" i="131" s="1"/>
  <c r="AN4217" i="131"/>
  <c r="BD4217" i="131" s="1"/>
  <c r="AR4217" i="131"/>
  <c r="BH4217" i="131" s="1"/>
  <c r="AV4217" i="131"/>
  <c r="BL4217" i="131" s="1"/>
  <c r="AN4218" i="131"/>
  <c r="BD4218" i="131" s="1"/>
  <c r="AR4218" i="131"/>
  <c r="BH4218" i="131" s="1"/>
  <c r="AV4218" i="131"/>
  <c r="BL4218" i="131" s="1"/>
  <c r="AN4219" i="131"/>
  <c r="BD4219" i="131" s="1"/>
  <c r="AR4219" i="131"/>
  <c r="BH4219" i="131" s="1"/>
  <c r="AV4219" i="131"/>
  <c r="BL4219" i="131" s="1"/>
  <c r="AM4241" i="131"/>
  <c r="BC4241" i="131" s="1"/>
  <c r="AQ4241" i="131"/>
  <c r="BG4241" i="131" s="1"/>
  <c r="AU4241" i="131"/>
  <c r="BK4241" i="131" s="1"/>
  <c r="AM4242" i="131"/>
  <c r="BC4242" i="131" s="1"/>
  <c r="AQ4242" i="131"/>
  <c r="BG4242" i="131" s="1"/>
  <c r="AU4242" i="131"/>
  <c r="BK4242" i="131" s="1"/>
  <c r="AM4243" i="131"/>
  <c r="BC4243" i="131" s="1"/>
  <c r="AQ4243" i="131"/>
  <c r="BG4243" i="131" s="1"/>
  <c r="AU4243" i="131"/>
  <c r="BK4243" i="131" s="1"/>
  <c r="AM4244" i="131"/>
  <c r="BC4244" i="131" s="1"/>
  <c r="AQ4244" i="131"/>
  <c r="BG4244" i="131" s="1"/>
  <c r="AU4244" i="131"/>
  <c r="BK4244" i="131" s="1"/>
  <c r="AM4245" i="131"/>
  <c r="BC4245" i="131" s="1"/>
  <c r="AQ4245" i="131"/>
  <c r="BG4245" i="131" s="1"/>
  <c r="AU4245" i="131"/>
  <c r="BK4245" i="131" s="1"/>
  <c r="AM4246" i="131"/>
  <c r="BC4246" i="131" s="1"/>
  <c r="AQ4246" i="131"/>
  <c r="BG4246" i="131" s="1"/>
  <c r="AU4246" i="131"/>
  <c r="BK4246" i="131" s="1"/>
  <c r="AM4247" i="131"/>
  <c r="BC4247" i="131" s="1"/>
  <c r="AQ4247" i="131"/>
  <c r="BG4247" i="131" s="1"/>
  <c r="AU4247" i="131"/>
  <c r="BK4247" i="131" s="1"/>
  <c r="AM4248" i="131"/>
  <c r="BC4248" i="131" s="1"/>
  <c r="AQ4248" i="131"/>
  <c r="BG4248" i="131" s="1"/>
  <c r="AU4248" i="131"/>
  <c r="BK4248" i="131" s="1"/>
  <c r="AM4249" i="131"/>
  <c r="BC4249" i="131" s="1"/>
  <c r="AQ4249" i="131"/>
  <c r="BG4249" i="131" s="1"/>
  <c r="AU4249" i="131"/>
  <c r="BK4249" i="131" s="1"/>
  <c r="AL4271" i="131"/>
  <c r="BB4271" i="131" s="1"/>
  <c r="AP4271" i="131"/>
  <c r="BF4271" i="131" s="1"/>
  <c r="AT4271" i="131"/>
  <c r="BJ4271" i="131" s="1"/>
  <c r="AX4271" i="131"/>
  <c r="BN4271" i="131" s="1"/>
  <c r="AL4272" i="131"/>
  <c r="BB4272" i="131" s="1"/>
  <c r="AP4272" i="131"/>
  <c r="BF4272" i="131" s="1"/>
  <c r="AT4272" i="131"/>
  <c r="BJ4272" i="131" s="1"/>
  <c r="AX4272" i="131"/>
  <c r="BN4272" i="131" s="1"/>
  <c r="AL4273" i="131"/>
  <c r="BB4273" i="131" s="1"/>
  <c r="AP4273" i="131"/>
  <c r="BF4273" i="131" s="1"/>
  <c r="AT4273" i="131"/>
  <c r="BJ4273" i="131" s="1"/>
  <c r="AX4273" i="131"/>
  <c r="BN4273" i="131" s="1"/>
  <c r="AL4274" i="131"/>
  <c r="BB4274" i="131" s="1"/>
  <c r="AP4274" i="131"/>
  <c r="BF4274" i="131" s="1"/>
  <c r="AT4274" i="131"/>
  <c r="BJ4274" i="131" s="1"/>
  <c r="AX4274" i="131"/>
  <c r="BN4274" i="131" s="1"/>
  <c r="AL4275" i="131"/>
  <c r="BB4275" i="131" s="1"/>
  <c r="AP4275" i="131"/>
  <c r="BF4275" i="131" s="1"/>
  <c r="AT4275" i="131"/>
  <c r="BJ4275" i="131" s="1"/>
  <c r="AX4275" i="131"/>
  <c r="BN4275" i="131" s="1"/>
  <c r="AL4276" i="131"/>
  <c r="BB4276" i="131" s="1"/>
  <c r="AP4276" i="131"/>
  <c r="BF4276" i="131" s="1"/>
  <c r="AT4276" i="131"/>
  <c r="BJ4276" i="131" s="1"/>
  <c r="AX4276" i="131"/>
  <c r="BN4276" i="131" s="1"/>
  <c r="AL4277" i="131"/>
  <c r="BB4277" i="131" s="1"/>
  <c r="AP4277" i="131"/>
  <c r="BF4277" i="131" s="1"/>
  <c r="AT4277" i="131"/>
  <c r="BJ4277" i="131" s="1"/>
  <c r="AX4277" i="131"/>
  <c r="BN4277" i="131" s="1"/>
  <c r="AL4278" i="131"/>
  <c r="BB4278" i="131" s="1"/>
  <c r="AP4278" i="131"/>
  <c r="BF4278" i="131" s="1"/>
  <c r="AT4278" i="131"/>
  <c r="BJ4278" i="131" s="1"/>
  <c r="AX4278" i="131"/>
  <c r="BN4278" i="131" s="1"/>
  <c r="AL4279" i="131"/>
  <c r="BB4279" i="131" s="1"/>
  <c r="AP4279" i="131"/>
  <c r="BF4279" i="131" s="1"/>
  <c r="AT4279" i="131"/>
  <c r="BJ4279" i="131" s="1"/>
  <c r="AX4279" i="131"/>
  <c r="BN4279" i="131" s="1"/>
  <c r="AK4301" i="131"/>
  <c r="BA4301" i="131" s="1"/>
  <c r="AO4301" i="131"/>
  <c r="BE4301" i="131" s="1"/>
  <c r="AS4301" i="131"/>
  <c r="BI4301" i="131" s="1"/>
  <c r="AW4301" i="131"/>
  <c r="BM4301" i="131" s="1"/>
  <c r="AK4302" i="131"/>
  <c r="BA4302" i="131" s="1"/>
  <c r="AO4302" i="131"/>
  <c r="BE4302" i="131" s="1"/>
  <c r="AS4302" i="131"/>
  <c r="BI4302" i="131" s="1"/>
  <c r="AW4302" i="131"/>
  <c r="BM4302" i="131" s="1"/>
  <c r="AK4303" i="131"/>
  <c r="BA4303" i="131" s="1"/>
  <c r="AO4303" i="131"/>
  <c r="BE4303" i="131" s="1"/>
  <c r="AS4303" i="131"/>
  <c r="BI4303" i="131" s="1"/>
  <c r="AW4303" i="131"/>
  <c r="BM4303" i="131" s="1"/>
  <c r="AK4304" i="131"/>
  <c r="BA4304" i="131" s="1"/>
  <c r="AO4304" i="131"/>
  <c r="BE4304" i="131" s="1"/>
  <c r="AS4304" i="131"/>
  <c r="BI4304" i="131" s="1"/>
  <c r="AW4304" i="131"/>
  <c r="BM4304" i="131" s="1"/>
  <c r="AK4305" i="131"/>
  <c r="BA4305" i="131" s="1"/>
  <c r="AO4305" i="131"/>
  <c r="BE4305" i="131" s="1"/>
  <c r="AS4305" i="131"/>
  <c r="BI4305" i="131" s="1"/>
  <c r="AW4305" i="131"/>
  <c r="BM4305" i="131" s="1"/>
  <c r="AK4306" i="131"/>
  <c r="BA4306" i="131" s="1"/>
  <c r="AO4306" i="131"/>
  <c r="BE4306" i="131" s="1"/>
  <c r="AS4306" i="131"/>
  <c r="BI4306" i="131" s="1"/>
  <c r="AW4306" i="131"/>
  <c r="BM4306" i="131" s="1"/>
  <c r="AK4307" i="131"/>
  <c r="BA4307" i="131" s="1"/>
  <c r="AO4307" i="131"/>
  <c r="BE4307" i="131" s="1"/>
  <c r="AS4307" i="131"/>
  <c r="BI4307" i="131" s="1"/>
  <c r="AW4307" i="131"/>
  <c r="BM4307" i="131" s="1"/>
  <c r="AK4308" i="131"/>
  <c r="BA4308" i="131" s="1"/>
  <c r="AO4308" i="131"/>
  <c r="BE4308" i="131" s="1"/>
  <c r="AS4308" i="131"/>
  <c r="BI4308" i="131" s="1"/>
  <c r="AW4308" i="131"/>
  <c r="BM4308" i="131" s="1"/>
  <c r="AK4309" i="131"/>
  <c r="BA4309" i="131" s="1"/>
  <c r="AO4309" i="131"/>
  <c r="BE4309" i="131" s="1"/>
  <c r="AS4309" i="131"/>
  <c r="BI4309" i="131" s="1"/>
  <c r="AW4309" i="131"/>
  <c r="BM4309" i="131" s="1"/>
  <c r="AN4331" i="131"/>
  <c r="BD4331" i="131" s="1"/>
  <c r="AR4331" i="131"/>
  <c r="BH4331" i="131" s="1"/>
  <c r="AV4331" i="131"/>
  <c r="BL4331" i="131" s="1"/>
  <c r="AN4332" i="131"/>
  <c r="BD4332" i="131" s="1"/>
  <c r="AR4332" i="131"/>
  <c r="BH4332" i="131" s="1"/>
  <c r="AV4332" i="131"/>
  <c r="BL4332" i="131" s="1"/>
  <c r="AN4333" i="131"/>
  <c r="BD4333" i="131" s="1"/>
  <c r="AR4333" i="131"/>
  <c r="BH4333" i="131" s="1"/>
  <c r="AV4333" i="131"/>
  <c r="BL4333" i="131" s="1"/>
  <c r="AN4334" i="131"/>
  <c r="BD4334" i="131" s="1"/>
  <c r="AR4334" i="131"/>
  <c r="BH4334" i="131" s="1"/>
  <c r="AV4334" i="131"/>
  <c r="BL4334" i="131" s="1"/>
  <c r="AN4335" i="131"/>
  <c r="BD4335" i="131" s="1"/>
  <c r="AR4335" i="131"/>
  <c r="BH4335" i="131" s="1"/>
  <c r="AV4335" i="131"/>
  <c r="BL4335" i="131" s="1"/>
  <c r="AN4336" i="131"/>
  <c r="BD4336" i="131" s="1"/>
  <c r="AR4336" i="131"/>
  <c r="BH4336" i="131" s="1"/>
  <c r="AV4336" i="131"/>
  <c r="BL4336" i="131" s="1"/>
  <c r="AN4337" i="131"/>
  <c r="BD4337" i="131" s="1"/>
  <c r="AR4337" i="131"/>
  <c r="BH4337" i="131" s="1"/>
  <c r="AV4337" i="131"/>
  <c r="BL4337" i="131" s="1"/>
  <c r="AN4338" i="131"/>
  <c r="BD4338" i="131" s="1"/>
  <c r="AR4338" i="131"/>
  <c r="BH4338" i="131" s="1"/>
  <c r="AV4338" i="131"/>
  <c r="BL4338" i="131" s="1"/>
  <c r="AN4339" i="131"/>
  <c r="BD4339" i="131" s="1"/>
  <c r="AR4339" i="131"/>
  <c r="BH4339" i="131" s="1"/>
  <c r="AV4339" i="131"/>
  <c r="BL4339" i="131" s="1"/>
  <c r="AM4361" i="131"/>
  <c r="BC4361" i="131" s="1"/>
  <c r="AQ4361" i="131"/>
  <c r="BG4361" i="131" s="1"/>
  <c r="AU4361" i="131"/>
  <c r="BK4361" i="131" s="1"/>
  <c r="AM4362" i="131"/>
  <c r="BC4362" i="131" s="1"/>
  <c r="AQ4362" i="131"/>
  <c r="BG4362" i="131" s="1"/>
  <c r="AU4362" i="131"/>
  <c r="BK4362" i="131" s="1"/>
  <c r="AM4363" i="131"/>
  <c r="BC4363" i="131" s="1"/>
  <c r="AQ4363" i="131"/>
  <c r="BG4363" i="131" s="1"/>
  <c r="AU4363" i="131"/>
  <c r="BK4363" i="131" s="1"/>
  <c r="AM4364" i="131"/>
  <c r="BC4364" i="131" s="1"/>
  <c r="AQ4364" i="131"/>
  <c r="BG4364" i="131" s="1"/>
  <c r="AU4364" i="131"/>
  <c r="BK4364" i="131" s="1"/>
  <c r="AM4365" i="131"/>
  <c r="BC4365" i="131" s="1"/>
  <c r="AQ4365" i="131"/>
  <c r="BG4365" i="131" s="1"/>
  <c r="AU4365" i="131"/>
  <c r="BK4365" i="131" s="1"/>
  <c r="AM4366" i="131"/>
  <c r="BC4366" i="131" s="1"/>
  <c r="AQ4366" i="131"/>
  <c r="BG4366" i="131" s="1"/>
  <c r="AU4366" i="131"/>
  <c r="BK4366" i="131" s="1"/>
  <c r="AM4367" i="131"/>
  <c r="BC4367" i="131" s="1"/>
  <c r="AQ4367" i="131"/>
  <c r="BG4367" i="131" s="1"/>
  <c r="AU4367" i="131"/>
  <c r="BK4367" i="131" s="1"/>
  <c r="AM4368" i="131"/>
  <c r="BC4368" i="131" s="1"/>
  <c r="AQ4368" i="131"/>
  <c r="BG4368" i="131" s="1"/>
  <c r="AU4368" i="131"/>
  <c r="BK4368" i="131" s="1"/>
  <c r="AM4369" i="131"/>
  <c r="BC4369" i="131" s="1"/>
  <c r="AQ4369" i="131"/>
  <c r="BG4369" i="131" s="1"/>
  <c r="AU4369" i="131"/>
  <c r="BK4369" i="131" s="1"/>
  <c r="AL4391" i="131"/>
  <c r="BB4391" i="131" s="1"/>
  <c r="AP4391" i="131"/>
  <c r="BF4391" i="131" s="1"/>
  <c r="AT4391" i="131"/>
  <c r="BJ4391" i="131" s="1"/>
  <c r="AX4391" i="131"/>
  <c r="BN4391" i="131" s="1"/>
  <c r="AL4392" i="131"/>
  <c r="BB4392" i="131" s="1"/>
  <c r="AP4392" i="131"/>
  <c r="BF4392" i="131" s="1"/>
  <c r="AT4392" i="131"/>
  <c r="BJ4392" i="131" s="1"/>
  <c r="AX4392" i="131"/>
  <c r="BN4392" i="131" s="1"/>
  <c r="AL4393" i="131"/>
  <c r="BB4393" i="131" s="1"/>
  <c r="AP4393" i="131"/>
  <c r="BF4393" i="131" s="1"/>
  <c r="AT4393" i="131"/>
  <c r="BJ4393" i="131" s="1"/>
  <c r="AX4393" i="131"/>
  <c r="BN4393" i="131" s="1"/>
  <c r="AL4394" i="131"/>
  <c r="BB4394" i="131" s="1"/>
  <c r="AP4394" i="131"/>
  <c r="BF4394" i="131" s="1"/>
  <c r="AT4394" i="131"/>
  <c r="BJ4394" i="131" s="1"/>
  <c r="AX4394" i="131"/>
  <c r="BN4394" i="131" s="1"/>
  <c r="AL4395" i="131"/>
  <c r="BB4395" i="131" s="1"/>
  <c r="AP4395" i="131"/>
  <c r="BF4395" i="131" s="1"/>
  <c r="AT4395" i="131"/>
  <c r="BJ4395" i="131" s="1"/>
  <c r="AX4395" i="131"/>
  <c r="BN4395" i="131" s="1"/>
  <c r="AL4396" i="131"/>
  <c r="BB4396" i="131" s="1"/>
  <c r="AP4396" i="131"/>
  <c r="BF4396" i="131" s="1"/>
  <c r="AT4396" i="131"/>
  <c r="BJ4396" i="131" s="1"/>
  <c r="AX4396" i="131"/>
  <c r="BN4396" i="131" s="1"/>
  <c r="AL4397" i="131"/>
  <c r="BB4397" i="131" s="1"/>
  <c r="AP4397" i="131"/>
  <c r="BF4397" i="131" s="1"/>
  <c r="AT4397" i="131"/>
  <c r="BJ4397" i="131" s="1"/>
  <c r="AX4397" i="131"/>
  <c r="BN4397" i="131" s="1"/>
  <c r="AL4398" i="131"/>
  <c r="BB4398" i="131" s="1"/>
  <c r="AP4398" i="131"/>
  <c r="BF4398" i="131" s="1"/>
  <c r="AT4398" i="131"/>
  <c r="BJ4398" i="131" s="1"/>
  <c r="AX4398" i="131"/>
  <c r="BN4398" i="131" s="1"/>
  <c r="AL4399" i="131"/>
  <c r="BB4399" i="131" s="1"/>
  <c r="AP4399" i="131"/>
  <c r="BF4399" i="131" s="1"/>
  <c r="AT4399" i="131"/>
  <c r="BJ4399" i="131" s="1"/>
  <c r="AX4399" i="131"/>
  <c r="BN4399" i="131" s="1"/>
  <c r="AK4421" i="131"/>
  <c r="BA4421" i="131" s="1"/>
  <c r="AO4421" i="131"/>
  <c r="BE4421" i="131" s="1"/>
  <c r="AS4421" i="131"/>
  <c r="BI4421" i="131" s="1"/>
  <c r="AW4421" i="131"/>
  <c r="BM4421" i="131" s="1"/>
  <c r="AK4422" i="131"/>
  <c r="BA4422" i="131" s="1"/>
  <c r="AO4422" i="131"/>
  <c r="BE4422" i="131" s="1"/>
  <c r="AS4422" i="131"/>
  <c r="BI4422" i="131" s="1"/>
  <c r="AW4422" i="131"/>
  <c r="BM4422" i="131" s="1"/>
  <c r="AK4423" i="131"/>
  <c r="BA4423" i="131" s="1"/>
  <c r="AO4423" i="131"/>
  <c r="BE4423" i="131" s="1"/>
  <c r="AS4423" i="131"/>
  <c r="BI4423" i="131" s="1"/>
  <c r="AW4423" i="131"/>
  <c r="BM4423" i="131" s="1"/>
  <c r="AK4424" i="131"/>
  <c r="BA4424" i="131" s="1"/>
  <c r="AO4424" i="131"/>
  <c r="BE4424" i="131" s="1"/>
  <c r="AS4424" i="131"/>
  <c r="BI4424" i="131" s="1"/>
  <c r="AW4424" i="131"/>
  <c r="BM4424" i="131" s="1"/>
  <c r="AK4425" i="131"/>
  <c r="BA4425" i="131" s="1"/>
  <c r="AO4425" i="131"/>
  <c r="BE4425" i="131" s="1"/>
  <c r="AS4425" i="131"/>
  <c r="BI4425" i="131" s="1"/>
  <c r="AW4425" i="131"/>
  <c r="BM4425" i="131" s="1"/>
  <c r="AK4426" i="131"/>
  <c r="BA4426" i="131" s="1"/>
  <c r="AO4426" i="131"/>
  <c r="BE4426" i="131" s="1"/>
  <c r="AS4426" i="131"/>
  <c r="BI4426" i="131" s="1"/>
  <c r="AW4426" i="131"/>
  <c r="BM4426" i="131" s="1"/>
  <c r="AK4427" i="131"/>
  <c r="BA4427" i="131" s="1"/>
  <c r="AO4427" i="131"/>
  <c r="BE4427" i="131" s="1"/>
  <c r="AS4427" i="131"/>
  <c r="BI4427" i="131" s="1"/>
  <c r="AW4427" i="131"/>
  <c r="BM4427" i="131" s="1"/>
  <c r="AK4428" i="131"/>
  <c r="BA4428" i="131" s="1"/>
  <c r="AO4428" i="131"/>
  <c r="BE4428" i="131" s="1"/>
  <c r="AS4428" i="131"/>
  <c r="BI4428" i="131" s="1"/>
  <c r="AW4428" i="131"/>
  <c r="BM4428" i="131" s="1"/>
  <c r="AK4429" i="131"/>
  <c r="BA4429" i="131" s="1"/>
  <c r="AO4429" i="131"/>
  <c r="BE4429" i="131" s="1"/>
  <c r="AS4429" i="131"/>
  <c r="BI4429" i="131" s="1"/>
  <c r="AW4429" i="131"/>
  <c r="BM4429" i="131" s="1"/>
  <c r="AN4451" i="131"/>
  <c r="BD4451" i="131" s="1"/>
  <c r="AR4451" i="131"/>
  <c r="BH4451" i="131" s="1"/>
  <c r="AV4451" i="131"/>
  <c r="BL4451" i="131" s="1"/>
  <c r="AN4452" i="131"/>
  <c r="BD4452" i="131" s="1"/>
  <c r="AR4452" i="131"/>
  <c r="BH4452" i="131" s="1"/>
  <c r="AV4452" i="131"/>
  <c r="BL4452" i="131" s="1"/>
  <c r="AN4453" i="131"/>
  <c r="BD4453" i="131" s="1"/>
  <c r="AR4453" i="131"/>
  <c r="BH4453" i="131" s="1"/>
  <c r="AV4453" i="131"/>
  <c r="BL4453" i="131" s="1"/>
  <c r="AN4454" i="131"/>
  <c r="BD4454" i="131" s="1"/>
  <c r="AR4454" i="131"/>
  <c r="BH4454" i="131" s="1"/>
  <c r="AV4454" i="131"/>
  <c r="BL4454" i="131" s="1"/>
  <c r="AN4455" i="131"/>
  <c r="BD4455" i="131" s="1"/>
  <c r="AR4455" i="131"/>
  <c r="BH4455" i="131" s="1"/>
  <c r="AV4455" i="131"/>
  <c r="BL4455" i="131" s="1"/>
  <c r="AN4456" i="131"/>
  <c r="BD4456" i="131" s="1"/>
  <c r="AR4456" i="131"/>
  <c r="BH4456" i="131" s="1"/>
  <c r="AV4456" i="131"/>
  <c r="BL4456" i="131" s="1"/>
  <c r="AN4457" i="131"/>
  <c r="BD4457" i="131" s="1"/>
  <c r="AR4457" i="131"/>
  <c r="BH4457" i="131" s="1"/>
  <c r="AV4457" i="131"/>
  <c r="BL4457" i="131" s="1"/>
  <c r="AN4458" i="131"/>
  <c r="BD4458" i="131" s="1"/>
  <c r="AR4458" i="131"/>
  <c r="BH4458" i="131" s="1"/>
  <c r="AV4458" i="131"/>
  <c r="BL4458" i="131" s="1"/>
  <c r="AN4459" i="131"/>
  <c r="BD4459" i="131" s="1"/>
  <c r="AR4459" i="131"/>
  <c r="BH4459" i="131" s="1"/>
  <c r="AV4459" i="131"/>
  <c r="BL4459" i="131" s="1"/>
  <c r="AM4481" i="131"/>
  <c r="BC4481" i="131" s="1"/>
  <c r="AQ4481" i="131"/>
  <c r="BG4481" i="131" s="1"/>
  <c r="AU4481" i="131"/>
  <c r="BK4481" i="131" s="1"/>
  <c r="AM4482" i="131"/>
  <c r="BC4482" i="131" s="1"/>
  <c r="AQ4482" i="131"/>
  <c r="BG4482" i="131" s="1"/>
  <c r="AU4482" i="131"/>
  <c r="BK4482" i="131" s="1"/>
  <c r="AM4483" i="131"/>
  <c r="BC4483" i="131" s="1"/>
  <c r="AQ4483" i="131"/>
  <c r="BG4483" i="131" s="1"/>
  <c r="AU4483" i="131"/>
  <c r="BK4483" i="131" s="1"/>
  <c r="AM4484" i="131"/>
  <c r="BC4484" i="131" s="1"/>
  <c r="AQ4484" i="131"/>
  <c r="BG4484" i="131" s="1"/>
  <c r="AU4484" i="131"/>
  <c r="BK4484" i="131" s="1"/>
  <c r="AM4485" i="131"/>
  <c r="BC4485" i="131" s="1"/>
  <c r="AQ4485" i="131"/>
  <c r="BG4485" i="131" s="1"/>
  <c r="AU4485" i="131"/>
  <c r="BK4485" i="131" s="1"/>
  <c r="AM4486" i="131"/>
  <c r="BC4486" i="131" s="1"/>
  <c r="AQ4486" i="131"/>
  <c r="BG4486" i="131" s="1"/>
  <c r="AU4486" i="131"/>
  <c r="BK4486" i="131" s="1"/>
  <c r="AM4487" i="131"/>
  <c r="BC4487" i="131" s="1"/>
  <c r="AQ4487" i="131"/>
  <c r="BG4487" i="131" s="1"/>
  <c r="AU4487" i="131"/>
  <c r="BK4487" i="131" s="1"/>
  <c r="AM4488" i="131"/>
  <c r="BC4488" i="131" s="1"/>
  <c r="AQ4488" i="131"/>
  <c r="BG4488" i="131" s="1"/>
  <c r="AU4488" i="131"/>
  <c r="BK4488" i="131" s="1"/>
  <c r="AM4489" i="131"/>
  <c r="BC4489" i="131" s="1"/>
  <c r="AQ4489" i="131"/>
  <c r="BG4489" i="131" s="1"/>
  <c r="AU4489" i="131"/>
  <c r="BK4489" i="131" s="1"/>
  <c r="AL4511" i="131"/>
  <c r="BB4511" i="131" s="1"/>
  <c r="AP4511" i="131"/>
  <c r="BF4511" i="131" s="1"/>
  <c r="AT4511" i="131"/>
  <c r="BJ4511" i="131" s="1"/>
  <c r="AX4511" i="131"/>
  <c r="BN4511" i="131" s="1"/>
  <c r="AL4512" i="131"/>
  <c r="BB4512" i="131" s="1"/>
  <c r="AP4512" i="131"/>
  <c r="BF4512" i="131" s="1"/>
  <c r="AT4512" i="131"/>
  <c r="BJ4512" i="131" s="1"/>
  <c r="AX4512" i="131"/>
  <c r="BN4512" i="131" s="1"/>
  <c r="AL4513" i="131"/>
  <c r="BB4513" i="131" s="1"/>
  <c r="AP4513" i="131"/>
  <c r="BF4513" i="131" s="1"/>
  <c r="AT4513" i="131"/>
  <c r="BJ4513" i="131" s="1"/>
  <c r="AX4513" i="131"/>
  <c r="BN4513" i="131" s="1"/>
  <c r="AL4514" i="131"/>
  <c r="BB4514" i="131" s="1"/>
  <c r="AP4514" i="131"/>
  <c r="BF4514" i="131" s="1"/>
  <c r="AT4514" i="131"/>
  <c r="BJ4514" i="131" s="1"/>
  <c r="AX4514" i="131"/>
  <c r="BN4514" i="131" s="1"/>
  <c r="AL4515" i="131"/>
  <c r="BB4515" i="131" s="1"/>
  <c r="AP4515" i="131"/>
  <c r="BF4515" i="131" s="1"/>
  <c r="AT4515" i="131"/>
  <c r="BJ4515" i="131" s="1"/>
  <c r="AX4515" i="131"/>
  <c r="BN4515" i="131" s="1"/>
  <c r="AL4516" i="131"/>
  <c r="BB4516" i="131" s="1"/>
  <c r="AP4516" i="131"/>
  <c r="BF4516" i="131" s="1"/>
  <c r="AT4516" i="131"/>
  <c r="BJ4516" i="131" s="1"/>
  <c r="AX4516" i="131"/>
  <c r="BN4516" i="131" s="1"/>
  <c r="AL4517" i="131"/>
  <c r="BB4517" i="131" s="1"/>
  <c r="AP4517" i="131"/>
  <c r="BF4517" i="131" s="1"/>
  <c r="AT4517" i="131"/>
  <c r="BJ4517" i="131" s="1"/>
  <c r="AX4517" i="131"/>
  <c r="BN4517" i="131" s="1"/>
  <c r="AL4518" i="131"/>
  <c r="BB4518" i="131" s="1"/>
  <c r="AP4518" i="131"/>
  <c r="BF4518" i="131" s="1"/>
  <c r="AT4518" i="131"/>
  <c r="BJ4518" i="131" s="1"/>
  <c r="AX4518" i="131"/>
  <c r="BN4518" i="131" s="1"/>
  <c r="AL4519" i="131"/>
  <c r="BB4519" i="131" s="1"/>
  <c r="AP4519" i="131"/>
  <c r="BF4519" i="131" s="1"/>
  <c r="AT4519" i="131"/>
  <c r="BJ4519" i="131" s="1"/>
  <c r="AX4519" i="131"/>
  <c r="BN4519" i="131" s="1"/>
  <c r="AK4541" i="131"/>
  <c r="BA4541" i="131" s="1"/>
  <c r="AO4541" i="131"/>
  <c r="BE4541" i="131" s="1"/>
  <c r="AS4541" i="131"/>
  <c r="BI4541" i="131" s="1"/>
  <c r="AW4541" i="131"/>
  <c r="BM4541" i="131" s="1"/>
  <c r="AK4542" i="131"/>
  <c r="BA4542" i="131" s="1"/>
  <c r="AO4542" i="131"/>
  <c r="BE4542" i="131" s="1"/>
  <c r="AS4542" i="131"/>
  <c r="BI4542" i="131" s="1"/>
  <c r="AW4542" i="131"/>
  <c r="BM4542" i="131" s="1"/>
  <c r="AK4543" i="131"/>
  <c r="BA4543" i="131" s="1"/>
  <c r="AO4543" i="131"/>
  <c r="BE4543" i="131" s="1"/>
  <c r="AS4543" i="131"/>
  <c r="BI4543" i="131" s="1"/>
  <c r="AW4543" i="131"/>
  <c r="BM4543" i="131" s="1"/>
  <c r="AK4544" i="131"/>
  <c r="BA4544" i="131" s="1"/>
  <c r="AO4544" i="131"/>
  <c r="BE4544" i="131" s="1"/>
  <c r="AS4544" i="131"/>
  <c r="BI4544" i="131" s="1"/>
  <c r="AW4544" i="131"/>
  <c r="BM4544" i="131" s="1"/>
  <c r="AK4545" i="131"/>
  <c r="BA4545" i="131" s="1"/>
  <c r="AO4545" i="131"/>
  <c r="BE4545" i="131" s="1"/>
  <c r="AS4545" i="131"/>
  <c r="BI4545" i="131" s="1"/>
  <c r="AW4545" i="131"/>
  <c r="BM4545" i="131" s="1"/>
  <c r="AK4546" i="131"/>
  <c r="BA4546" i="131" s="1"/>
  <c r="AO4546" i="131"/>
  <c r="BE4546" i="131" s="1"/>
  <c r="AS4546" i="131"/>
  <c r="BI4546" i="131" s="1"/>
  <c r="AW4546" i="131"/>
  <c r="BM4546" i="131" s="1"/>
  <c r="AK4547" i="131"/>
  <c r="BA4547" i="131" s="1"/>
  <c r="AO4547" i="131"/>
  <c r="BE4547" i="131" s="1"/>
  <c r="AS4547" i="131"/>
  <c r="BI4547" i="131" s="1"/>
  <c r="AW4547" i="131"/>
  <c r="BM4547" i="131" s="1"/>
  <c r="AK4548" i="131"/>
  <c r="BA4548" i="131" s="1"/>
  <c r="AO4548" i="131"/>
  <c r="BE4548" i="131" s="1"/>
  <c r="AS4548" i="131"/>
  <c r="BI4548" i="131" s="1"/>
  <c r="AW4548" i="131"/>
  <c r="BM4548" i="131" s="1"/>
  <c r="AK4549" i="131"/>
  <c r="BA4549" i="131" s="1"/>
  <c r="AO4549" i="131"/>
  <c r="BE4549" i="131" s="1"/>
  <c r="AS4549" i="131"/>
  <c r="BI4549" i="131" s="1"/>
  <c r="AW4549" i="131"/>
  <c r="BM4549" i="131" s="1"/>
  <c r="AN4571" i="131"/>
  <c r="BD4571" i="131" s="1"/>
  <c r="AR4571" i="131"/>
  <c r="BH4571" i="131" s="1"/>
  <c r="AV4571" i="131"/>
  <c r="BL4571" i="131" s="1"/>
  <c r="AN4572" i="131"/>
  <c r="BD4572" i="131" s="1"/>
  <c r="AR4572" i="131"/>
  <c r="BH4572" i="131" s="1"/>
  <c r="AV4572" i="131"/>
  <c r="BL4572" i="131" s="1"/>
  <c r="AN4573" i="131"/>
  <c r="BD4573" i="131" s="1"/>
  <c r="AR4573" i="131"/>
  <c r="BH4573" i="131" s="1"/>
  <c r="AV4573" i="131"/>
  <c r="BL4573" i="131" s="1"/>
  <c r="AN4574" i="131"/>
  <c r="BD4574" i="131" s="1"/>
  <c r="AR4574" i="131"/>
  <c r="BH4574" i="131" s="1"/>
  <c r="AV4574" i="131"/>
  <c r="BL4574" i="131" s="1"/>
  <c r="AN4575" i="131"/>
  <c r="BD4575" i="131" s="1"/>
  <c r="AR4575" i="131"/>
  <c r="BH4575" i="131" s="1"/>
  <c r="AV4575" i="131"/>
  <c r="BL4575" i="131" s="1"/>
  <c r="AN4576" i="131"/>
  <c r="BD4576" i="131" s="1"/>
  <c r="AR4576" i="131"/>
  <c r="BH4576" i="131" s="1"/>
  <c r="AV4576" i="131"/>
  <c r="BL4576" i="131" s="1"/>
  <c r="AN4577" i="131"/>
  <c r="BD4577" i="131" s="1"/>
  <c r="AR4577" i="131"/>
  <c r="BH4577" i="131" s="1"/>
  <c r="AV4577" i="131"/>
  <c r="BL4577" i="131" s="1"/>
  <c r="AN4578" i="131"/>
  <c r="BD4578" i="131" s="1"/>
  <c r="AR4578" i="131"/>
  <c r="BH4578" i="131" s="1"/>
  <c r="AV4578" i="131"/>
  <c r="BL4578" i="131" s="1"/>
  <c r="AN4579" i="131"/>
  <c r="BD4579" i="131" s="1"/>
  <c r="AR4579" i="131"/>
  <c r="BH4579" i="131" s="1"/>
  <c r="AV4579" i="131"/>
  <c r="BL4579" i="131" s="1"/>
  <c r="AM4601" i="131"/>
  <c r="BC4601" i="131" s="1"/>
  <c r="AQ4601" i="131"/>
  <c r="BG4601" i="131" s="1"/>
  <c r="AU4601" i="131"/>
  <c r="BK4601" i="131" s="1"/>
  <c r="AM4602" i="131"/>
  <c r="BC4602" i="131" s="1"/>
  <c r="AQ4602" i="131"/>
  <c r="BG4602" i="131" s="1"/>
  <c r="AU4602" i="131"/>
  <c r="BK4602" i="131" s="1"/>
  <c r="AM4603" i="131"/>
  <c r="BC4603" i="131" s="1"/>
  <c r="AQ4603" i="131"/>
  <c r="BG4603" i="131" s="1"/>
  <c r="AU4603" i="131"/>
  <c r="BK4603" i="131" s="1"/>
  <c r="AM4604" i="131"/>
  <c r="BC4604" i="131" s="1"/>
  <c r="AQ4604" i="131"/>
  <c r="BG4604" i="131" s="1"/>
  <c r="AU4604" i="131"/>
  <c r="BK4604" i="131" s="1"/>
  <c r="AM4605" i="131"/>
  <c r="BC4605" i="131" s="1"/>
  <c r="AQ4605" i="131"/>
  <c r="BG4605" i="131" s="1"/>
  <c r="AU4605" i="131"/>
  <c r="BK4605" i="131" s="1"/>
  <c r="AM4606" i="131"/>
  <c r="BC4606" i="131" s="1"/>
  <c r="AQ4606" i="131"/>
  <c r="BG4606" i="131" s="1"/>
  <c r="AU4606" i="131"/>
  <c r="BK4606" i="131" s="1"/>
  <c r="AM4607" i="131"/>
  <c r="BC4607" i="131" s="1"/>
  <c r="AQ4607" i="131"/>
  <c r="BG4607" i="131" s="1"/>
  <c r="AU4607" i="131"/>
  <c r="BK4607" i="131" s="1"/>
  <c r="AM4608" i="131"/>
  <c r="BC4608" i="131" s="1"/>
  <c r="AQ4608" i="131"/>
  <c r="BG4608" i="131" s="1"/>
  <c r="AU4608" i="131"/>
  <c r="BK4608" i="131" s="1"/>
  <c r="AM4609" i="131"/>
  <c r="BC4609" i="131" s="1"/>
  <c r="AQ4609" i="131"/>
  <c r="BG4609" i="131" s="1"/>
  <c r="AU4609" i="131"/>
  <c r="BK4609" i="131" s="1"/>
  <c r="AL4631" i="131"/>
  <c r="BB4631" i="131" s="1"/>
  <c r="AP4631" i="131"/>
  <c r="BF4631" i="131" s="1"/>
  <c r="AT4631" i="131"/>
  <c r="BJ4631" i="131" s="1"/>
  <c r="AX4631" i="131"/>
  <c r="BN4631" i="131" s="1"/>
  <c r="AL4632" i="131"/>
  <c r="BB4632" i="131" s="1"/>
  <c r="AP4632" i="131"/>
  <c r="BF4632" i="131" s="1"/>
  <c r="AT4632" i="131"/>
  <c r="BJ4632" i="131" s="1"/>
  <c r="AX4632" i="131"/>
  <c r="BN4632" i="131" s="1"/>
  <c r="AL4633" i="131"/>
  <c r="BB4633" i="131" s="1"/>
  <c r="AP4633" i="131"/>
  <c r="BF4633" i="131" s="1"/>
  <c r="AT4633" i="131"/>
  <c r="BJ4633" i="131" s="1"/>
  <c r="AX4633" i="131"/>
  <c r="BN4633" i="131" s="1"/>
  <c r="AL4634" i="131"/>
  <c r="BB4634" i="131" s="1"/>
  <c r="AP4634" i="131"/>
  <c r="BF4634" i="131" s="1"/>
  <c r="AT4634" i="131"/>
  <c r="BJ4634" i="131" s="1"/>
  <c r="AX4634" i="131"/>
  <c r="BN4634" i="131" s="1"/>
  <c r="AL4635" i="131"/>
  <c r="BB4635" i="131" s="1"/>
  <c r="AP4635" i="131"/>
  <c r="BF4635" i="131" s="1"/>
  <c r="AT4635" i="131"/>
  <c r="BJ4635" i="131" s="1"/>
  <c r="AX4635" i="131"/>
  <c r="BN4635" i="131" s="1"/>
  <c r="AL4636" i="131"/>
  <c r="BB4636" i="131" s="1"/>
  <c r="AP4636" i="131"/>
  <c r="BF4636" i="131" s="1"/>
  <c r="AT4636" i="131"/>
  <c r="BJ4636" i="131" s="1"/>
  <c r="AX4636" i="131"/>
  <c r="BN4636" i="131" s="1"/>
  <c r="AL4637" i="131"/>
  <c r="BB4637" i="131" s="1"/>
  <c r="AP4637" i="131"/>
  <c r="BF4637" i="131" s="1"/>
  <c r="AT4637" i="131"/>
  <c r="BJ4637" i="131" s="1"/>
  <c r="AX4637" i="131"/>
  <c r="BN4637" i="131" s="1"/>
  <c r="AL4638" i="131"/>
  <c r="BB4638" i="131" s="1"/>
  <c r="AP4638" i="131"/>
  <c r="BF4638" i="131" s="1"/>
  <c r="AT4638" i="131"/>
  <c r="BJ4638" i="131" s="1"/>
  <c r="AX4638" i="131"/>
  <c r="BN4638" i="131" s="1"/>
  <c r="AL4639" i="131"/>
  <c r="BB4639" i="131" s="1"/>
  <c r="AP4639" i="131"/>
  <c r="BF4639" i="131" s="1"/>
  <c r="AT4639" i="131"/>
  <c r="BJ4639" i="131" s="1"/>
  <c r="AX4639" i="131"/>
  <c r="BN4639" i="131" s="1"/>
  <c r="AK4661" i="131"/>
  <c r="BA4661" i="131" s="1"/>
  <c r="AO4661" i="131"/>
  <c r="BE4661" i="131" s="1"/>
  <c r="AS4661" i="131"/>
  <c r="BI4661" i="131" s="1"/>
  <c r="AW4661" i="131"/>
  <c r="BM4661" i="131" s="1"/>
  <c r="AK4662" i="131"/>
  <c r="BA4662" i="131" s="1"/>
  <c r="AO4662" i="131"/>
  <c r="BE4662" i="131" s="1"/>
  <c r="AS4662" i="131"/>
  <c r="BI4662" i="131" s="1"/>
  <c r="AW4662" i="131"/>
  <c r="BM4662" i="131" s="1"/>
  <c r="AK4663" i="131"/>
  <c r="BA4663" i="131" s="1"/>
  <c r="AO4663" i="131"/>
  <c r="BE4663" i="131" s="1"/>
  <c r="AS4663" i="131"/>
  <c r="BI4663" i="131" s="1"/>
  <c r="AW4663" i="131"/>
  <c r="BM4663" i="131" s="1"/>
  <c r="AK4664" i="131"/>
  <c r="BA4664" i="131" s="1"/>
  <c r="AO4664" i="131"/>
  <c r="BE4664" i="131" s="1"/>
  <c r="AS4664" i="131"/>
  <c r="BI4664" i="131" s="1"/>
  <c r="AW4664" i="131"/>
  <c r="BM4664" i="131" s="1"/>
  <c r="AK4665" i="131"/>
  <c r="BA4665" i="131" s="1"/>
  <c r="AO4665" i="131"/>
  <c r="BE4665" i="131" s="1"/>
  <c r="AS4665" i="131"/>
  <c r="BI4665" i="131" s="1"/>
  <c r="AW4665" i="131"/>
  <c r="BM4665" i="131" s="1"/>
  <c r="AK4666" i="131"/>
  <c r="BA4666" i="131" s="1"/>
  <c r="AO4666" i="131"/>
  <c r="BE4666" i="131" s="1"/>
  <c r="AS4666" i="131"/>
  <c r="BI4666" i="131" s="1"/>
  <c r="AW4666" i="131"/>
  <c r="BM4666" i="131" s="1"/>
  <c r="AK4667" i="131"/>
  <c r="BA4667" i="131" s="1"/>
  <c r="AO4667" i="131"/>
  <c r="BE4667" i="131" s="1"/>
  <c r="AS4667" i="131"/>
  <c r="BI4667" i="131" s="1"/>
  <c r="AW4667" i="131"/>
  <c r="BM4667" i="131" s="1"/>
  <c r="AK4668" i="131"/>
  <c r="BA4668" i="131" s="1"/>
  <c r="AO4668" i="131"/>
  <c r="BE4668" i="131" s="1"/>
  <c r="AS4668" i="131"/>
  <c r="BI4668" i="131" s="1"/>
  <c r="AW4668" i="131"/>
  <c r="BM4668" i="131" s="1"/>
  <c r="AK4669" i="131"/>
  <c r="BA4669" i="131" s="1"/>
  <c r="AO4669" i="131"/>
  <c r="BE4669" i="131" s="1"/>
  <c r="AS4669" i="131"/>
  <c r="BI4669" i="131" s="1"/>
  <c r="AW4669" i="131"/>
  <c r="BM4669" i="131" s="1"/>
  <c r="AN4691" i="131"/>
  <c r="BD4691" i="131" s="1"/>
  <c r="AR4691" i="131"/>
  <c r="BH4691" i="131" s="1"/>
  <c r="AV4691" i="131"/>
  <c r="BL4691" i="131" s="1"/>
  <c r="AN4692" i="131"/>
  <c r="BD4692" i="131" s="1"/>
  <c r="AR4692" i="131"/>
  <c r="BH4692" i="131" s="1"/>
  <c r="AV4692" i="131"/>
  <c r="BL4692" i="131" s="1"/>
  <c r="AN4693" i="131"/>
  <c r="BD4693" i="131" s="1"/>
  <c r="AR4693" i="131"/>
  <c r="BH4693" i="131" s="1"/>
  <c r="AV4693" i="131"/>
  <c r="BL4693" i="131" s="1"/>
  <c r="AN4694" i="131"/>
  <c r="BD4694" i="131" s="1"/>
  <c r="AR4694" i="131"/>
  <c r="BH4694" i="131" s="1"/>
  <c r="AV4694" i="131"/>
  <c r="BL4694" i="131" s="1"/>
  <c r="AN4695" i="131"/>
  <c r="BD4695" i="131" s="1"/>
  <c r="AR4695" i="131"/>
  <c r="BH4695" i="131" s="1"/>
  <c r="AV4695" i="131"/>
  <c r="BL4695" i="131" s="1"/>
  <c r="AN4696" i="131"/>
  <c r="BD4696" i="131" s="1"/>
  <c r="AR4696" i="131"/>
  <c r="BH4696" i="131" s="1"/>
  <c r="AV4696" i="131"/>
  <c r="BL4696" i="131" s="1"/>
  <c r="AN4697" i="131"/>
  <c r="BD4697" i="131" s="1"/>
  <c r="AR4697" i="131"/>
  <c r="BH4697" i="131" s="1"/>
  <c r="AV4697" i="131"/>
  <c r="BL4697" i="131" s="1"/>
  <c r="AN4698" i="131"/>
  <c r="BD4698" i="131" s="1"/>
  <c r="AR4698" i="131"/>
  <c r="BH4698" i="131" s="1"/>
  <c r="AV4698" i="131"/>
  <c r="BL4698" i="131" s="1"/>
  <c r="AN4699" i="131"/>
  <c r="BD4699" i="131" s="1"/>
  <c r="AR4699" i="131"/>
  <c r="BH4699" i="131" s="1"/>
  <c r="AV4699" i="131"/>
  <c r="BL4699" i="131" s="1"/>
  <c r="AM4721" i="131"/>
  <c r="BC4721" i="131" s="1"/>
  <c r="AQ4721" i="131"/>
  <c r="BG4721" i="131" s="1"/>
  <c r="AU4721" i="131"/>
  <c r="BK4721" i="131" s="1"/>
  <c r="AM4722" i="131"/>
  <c r="BC4722" i="131" s="1"/>
  <c r="AQ4722" i="131"/>
  <c r="BG4722" i="131" s="1"/>
  <c r="AU4722" i="131"/>
  <c r="BK4722" i="131" s="1"/>
  <c r="AM4723" i="131"/>
  <c r="BC4723" i="131" s="1"/>
  <c r="AQ4723" i="131"/>
  <c r="BG4723" i="131" s="1"/>
  <c r="AU4723" i="131"/>
  <c r="BK4723" i="131" s="1"/>
  <c r="AM4724" i="131"/>
  <c r="BC4724" i="131" s="1"/>
  <c r="AQ4724" i="131"/>
  <c r="BG4724" i="131" s="1"/>
  <c r="AU4724" i="131"/>
  <c r="BK4724" i="131" s="1"/>
  <c r="AM4725" i="131"/>
  <c r="BC4725" i="131" s="1"/>
  <c r="AQ4725" i="131"/>
  <c r="BG4725" i="131" s="1"/>
  <c r="AU4725" i="131"/>
  <c r="BK4725" i="131" s="1"/>
  <c r="AM4726" i="131"/>
  <c r="BC4726" i="131" s="1"/>
  <c r="AQ4726" i="131"/>
  <c r="BG4726" i="131" s="1"/>
  <c r="AU4726" i="131"/>
  <c r="BK4726" i="131" s="1"/>
  <c r="AM4727" i="131"/>
  <c r="BC4727" i="131" s="1"/>
  <c r="AQ4727" i="131"/>
  <c r="BG4727" i="131" s="1"/>
  <c r="AU4727" i="131"/>
  <c r="BK4727" i="131" s="1"/>
  <c r="AM4728" i="131"/>
  <c r="BC4728" i="131" s="1"/>
  <c r="AQ4728" i="131"/>
  <c r="BG4728" i="131" s="1"/>
  <c r="AU4728" i="131"/>
  <c r="BK4728" i="131" s="1"/>
  <c r="AM4729" i="131"/>
  <c r="BC4729" i="131" s="1"/>
  <c r="AQ4729" i="131"/>
  <c r="BG4729" i="131" s="1"/>
  <c r="AU4729" i="131"/>
  <c r="BK4729" i="131" s="1"/>
  <c r="AL4751" i="131"/>
  <c r="BB4751" i="131" s="1"/>
  <c r="AP4751" i="131"/>
  <c r="BF4751" i="131" s="1"/>
  <c r="AT4751" i="131"/>
  <c r="BJ4751" i="131" s="1"/>
  <c r="AX4751" i="131"/>
  <c r="BN4751" i="131" s="1"/>
  <c r="AL4752" i="131"/>
  <c r="BB4752" i="131" s="1"/>
  <c r="AP4752" i="131"/>
  <c r="BF4752" i="131" s="1"/>
  <c r="AT4752" i="131"/>
  <c r="BJ4752" i="131" s="1"/>
  <c r="AX4752" i="131"/>
  <c r="BN4752" i="131" s="1"/>
  <c r="AL4753" i="131"/>
  <c r="BB4753" i="131" s="1"/>
  <c r="AP4753" i="131"/>
  <c r="BF4753" i="131" s="1"/>
  <c r="AT4753" i="131"/>
  <c r="BJ4753" i="131" s="1"/>
  <c r="AX4753" i="131"/>
  <c r="BN4753" i="131" s="1"/>
  <c r="AL4754" i="131"/>
  <c r="BB4754" i="131" s="1"/>
  <c r="AP4754" i="131"/>
  <c r="BF4754" i="131" s="1"/>
  <c r="AT4754" i="131"/>
  <c r="BJ4754" i="131" s="1"/>
  <c r="AX4754" i="131"/>
  <c r="BN4754" i="131" s="1"/>
  <c r="AL4755" i="131"/>
  <c r="BB4755" i="131" s="1"/>
  <c r="AP4755" i="131"/>
  <c r="BF4755" i="131" s="1"/>
  <c r="AT4755" i="131"/>
  <c r="BJ4755" i="131" s="1"/>
  <c r="AX4755" i="131"/>
  <c r="BN4755" i="131" s="1"/>
  <c r="AL4756" i="131"/>
  <c r="BB4756" i="131" s="1"/>
  <c r="AP4756" i="131"/>
  <c r="BF4756" i="131" s="1"/>
  <c r="AT4756" i="131"/>
  <c r="BJ4756" i="131" s="1"/>
  <c r="AX4756" i="131"/>
  <c r="BN4756" i="131" s="1"/>
  <c r="AL4757" i="131"/>
  <c r="BB4757" i="131" s="1"/>
  <c r="AP4757" i="131"/>
  <c r="BF4757" i="131" s="1"/>
  <c r="AT4757" i="131"/>
  <c r="BJ4757" i="131" s="1"/>
  <c r="AX4757" i="131"/>
  <c r="BN4757" i="131" s="1"/>
  <c r="AL4758" i="131"/>
  <c r="BB4758" i="131" s="1"/>
  <c r="AP4758" i="131"/>
  <c r="BF4758" i="131" s="1"/>
  <c r="AT4758" i="131"/>
  <c r="BJ4758" i="131" s="1"/>
  <c r="AX4758" i="131"/>
  <c r="BN4758" i="131" s="1"/>
  <c r="AL4759" i="131"/>
  <c r="BB4759" i="131" s="1"/>
  <c r="AP4759" i="131"/>
  <c r="BF4759" i="131" s="1"/>
  <c r="AT4759" i="131"/>
  <c r="BJ4759" i="131" s="1"/>
  <c r="AX4759" i="131"/>
  <c r="BN4759" i="131" s="1"/>
  <c r="AK4781" i="131"/>
  <c r="BA4781" i="131" s="1"/>
  <c r="AO4781" i="131"/>
  <c r="BE4781" i="131" s="1"/>
  <c r="AS4781" i="131"/>
  <c r="BI4781" i="131" s="1"/>
  <c r="AW4781" i="131"/>
  <c r="BM4781" i="131" s="1"/>
  <c r="AK4782" i="131"/>
  <c r="BA4782" i="131" s="1"/>
  <c r="AO4782" i="131"/>
  <c r="BE4782" i="131" s="1"/>
  <c r="AS4782" i="131"/>
  <c r="BI4782" i="131" s="1"/>
  <c r="AW4782" i="131"/>
  <c r="BM4782" i="131" s="1"/>
  <c r="AP2356" i="131"/>
  <c r="BF2356" i="131" s="1"/>
  <c r="AT2357" i="131"/>
  <c r="BJ2357" i="131" s="1"/>
  <c r="AX2358" i="131"/>
  <c r="BN2358" i="131" s="1"/>
  <c r="AT2359" i="131"/>
  <c r="BJ2359" i="131" s="1"/>
  <c r="AO2381" i="131"/>
  <c r="BE2381" i="131" s="1"/>
  <c r="AK2382" i="131"/>
  <c r="BA2382" i="131" s="1"/>
  <c r="AW2383" i="131"/>
  <c r="BM2383" i="131" s="1"/>
  <c r="AK2384" i="131"/>
  <c r="BA2384" i="131" s="1"/>
  <c r="AS2385" i="131"/>
  <c r="BI2385" i="131" s="1"/>
  <c r="AK2386" i="131"/>
  <c r="BA2386" i="131" s="1"/>
  <c r="AW2387" i="131"/>
  <c r="BM2387" i="131" s="1"/>
  <c r="AO2388" i="131"/>
  <c r="BE2388" i="131" s="1"/>
  <c r="AK2389" i="131"/>
  <c r="BA2389" i="131" s="1"/>
  <c r="AV2411" i="131"/>
  <c r="BL2411" i="131" s="1"/>
  <c r="AR2412" i="131"/>
  <c r="BH2412" i="131" s="1"/>
  <c r="AR2413" i="131"/>
  <c r="BH2413" i="131" s="1"/>
  <c r="AR2414" i="131"/>
  <c r="BH2414" i="131" s="1"/>
  <c r="AR2417" i="131"/>
  <c r="BH2417" i="131" s="1"/>
  <c r="AN2418" i="131"/>
  <c r="BD2418" i="131" s="1"/>
  <c r="AU2441" i="131"/>
  <c r="BK2441" i="131" s="1"/>
  <c r="AQ2442" i="131"/>
  <c r="BG2442" i="131" s="1"/>
  <c r="AU2444" i="131"/>
  <c r="BK2444" i="131" s="1"/>
  <c r="AU2445" i="131"/>
  <c r="BK2445" i="131" s="1"/>
  <c r="AU2446" i="131"/>
  <c r="BK2446" i="131" s="1"/>
  <c r="AU2447" i="131"/>
  <c r="BK2447" i="131" s="1"/>
  <c r="AU2448" i="131"/>
  <c r="BK2448" i="131" s="1"/>
  <c r="AU2449" i="131"/>
  <c r="BK2449" i="131" s="1"/>
  <c r="AX2471" i="131"/>
  <c r="BN2471" i="131" s="1"/>
  <c r="AL2472" i="131"/>
  <c r="BB2472" i="131" s="1"/>
  <c r="AX2473" i="131"/>
  <c r="BN2473" i="131" s="1"/>
  <c r="AP2474" i="131"/>
  <c r="BF2474" i="131" s="1"/>
  <c r="AT2475" i="131"/>
  <c r="BJ2475" i="131" s="1"/>
  <c r="AL2476" i="131"/>
  <c r="BB2476" i="131" s="1"/>
  <c r="AX2477" i="131"/>
  <c r="BN2477" i="131" s="1"/>
  <c r="AL2478" i="131"/>
  <c r="BB2478" i="131" s="1"/>
  <c r="AP2479" i="131"/>
  <c r="BF2479" i="131" s="1"/>
  <c r="AW2501" i="131"/>
  <c r="BM2501" i="131" s="1"/>
  <c r="AW2502" i="131"/>
  <c r="BM2502" i="131" s="1"/>
  <c r="AO2503" i="131"/>
  <c r="BE2503" i="131" s="1"/>
  <c r="AS2504" i="131"/>
  <c r="BI2504" i="131" s="1"/>
  <c r="AK2505" i="131"/>
  <c r="BA2505" i="131" s="1"/>
  <c r="AW2506" i="131"/>
  <c r="BM2506" i="131" s="1"/>
  <c r="AK2507" i="131"/>
  <c r="BA2507" i="131" s="1"/>
  <c r="AW2508" i="131"/>
  <c r="BM2508" i="131" s="1"/>
  <c r="AK2509" i="131"/>
  <c r="BA2509" i="131" s="1"/>
  <c r="AR2531" i="131"/>
  <c r="BH2531" i="131" s="1"/>
  <c r="AN2533" i="131"/>
  <c r="BD2533" i="131" s="1"/>
  <c r="AR2534" i="131"/>
  <c r="BH2534" i="131" s="1"/>
  <c r="AR2535" i="131"/>
  <c r="BH2535" i="131" s="1"/>
  <c r="AN2536" i="131"/>
  <c r="BD2536" i="131" s="1"/>
  <c r="AR2537" i="131"/>
  <c r="BH2537" i="131" s="1"/>
  <c r="AN2538" i="131"/>
  <c r="BD2538" i="131" s="1"/>
  <c r="AU2561" i="131"/>
  <c r="BK2561" i="131" s="1"/>
  <c r="AQ2562" i="131"/>
  <c r="BG2562" i="131" s="1"/>
  <c r="AQ2563" i="131"/>
  <c r="BG2563" i="131" s="1"/>
  <c r="AQ2564" i="131"/>
  <c r="BG2564" i="131" s="1"/>
  <c r="AM2565" i="131"/>
  <c r="BC2565" i="131" s="1"/>
  <c r="AQ2566" i="131"/>
  <c r="BG2566" i="131" s="1"/>
  <c r="AQ2567" i="131"/>
  <c r="BG2567" i="131" s="1"/>
  <c r="AU2568" i="131"/>
  <c r="BK2568" i="131" s="1"/>
  <c r="AU2569" i="131"/>
  <c r="BK2569" i="131" s="1"/>
  <c r="AX2591" i="131"/>
  <c r="BN2591" i="131" s="1"/>
  <c r="AP2592" i="131"/>
  <c r="BF2592" i="131" s="1"/>
  <c r="AL2593" i="131"/>
  <c r="BB2593" i="131" s="1"/>
  <c r="AT2594" i="131"/>
  <c r="BJ2594" i="131" s="1"/>
  <c r="AX2595" i="131"/>
  <c r="BN2595" i="131" s="1"/>
  <c r="AX2596" i="131"/>
  <c r="BN2596" i="131" s="1"/>
  <c r="AP2597" i="131"/>
  <c r="BF2597" i="131" s="1"/>
  <c r="AL2598" i="131"/>
  <c r="BB2598" i="131" s="1"/>
  <c r="AX2599" i="131"/>
  <c r="BN2599" i="131" s="1"/>
  <c r="AW2621" i="131"/>
  <c r="BM2621" i="131" s="1"/>
  <c r="AW2622" i="131"/>
  <c r="BM2622" i="131" s="1"/>
  <c r="AW2623" i="131"/>
  <c r="BM2623" i="131" s="1"/>
  <c r="AS2624" i="131"/>
  <c r="BI2624" i="131" s="1"/>
  <c r="AK2625" i="131"/>
  <c r="BA2625" i="131" s="1"/>
  <c r="AW2626" i="131"/>
  <c r="BM2626" i="131" s="1"/>
  <c r="AO2627" i="131"/>
  <c r="BE2627" i="131" s="1"/>
  <c r="AS2628" i="131"/>
  <c r="BI2628" i="131" s="1"/>
  <c r="AK2629" i="131"/>
  <c r="BA2629" i="131" s="1"/>
  <c r="AR2652" i="131"/>
  <c r="BH2652" i="131" s="1"/>
  <c r="AN2653" i="131"/>
  <c r="BD2653" i="131" s="1"/>
  <c r="AN2654" i="131"/>
  <c r="BD2654" i="131" s="1"/>
  <c r="AV2655" i="131"/>
  <c r="BL2655" i="131" s="1"/>
  <c r="AR2657" i="131"/>
  <c r="BH2657" i="131" s="1"/>
  <c r="AN3013" i="131"/>
  <c r="BD3013" i="131" s="1"/>
  <c r="AT2356" i="131"/>
  <c r="BJ2356" i="131" s="1"/>
  <c r="AL2357" i="131"/>
  <c r="BB2357" i="131" s="1"/>
  <c r="AP2358" i="131"/>
  <c r="BF2358" i="131" s="1"/>
  <c r="AX2359" i="131"/>
  <c r="BN2359" i="131" s="1"/>
  <c r="AS2381" i="131"/>
  <c r="BI2381" i="131" s="1"/>
  <c r="AW2382" i="131"/>
  <c r="BM2382" i="131" s="1"/>
  <c r="AK2383" i="131"/>
  <c r="BA2383" i="131" s="1"/>
  <c r="AO2384" i="131"/>
  <c r="BE2384" i="131" s="1"/>
  <c r="AO2385" i="131"/>
  <c r="BE2385" i="131" s="1"/>
  <c r="AS2386" i="131"/>
  <c r="BI2386" i="131" s="1"/>
  <c r="AS2387" i="131"/>
  <c r="BI2387" i="131" s="1"/>
  <c r="AW2388" i="131"/>
  <c r="BM2388" i="131" s="1"/>
  <c r="AW2389" i="131"/>
  <c r="BM2389" i="131" s="1"/>
  <c r="AN2413" i="131"/>
  <c r="BD2413" i="131" s="1"/>
  <c r="AR2415" i="131"/>
  <c r="BH2415" i="131" s="1"/>
  <c r="AV2416" i="131"/>
  <c r="BL2416" i="131" s="1"/>
  <c r="AV2418" i="131"/>
  <c r="BL2418" i="131" s="1"/>
  <c r="AR2419" i="131"/>
  <c r="BH2419" i="131" s="1"/>
  <c r="AM2441" i="131"/>
  <c r="BC2441" i="131" s="1"/>
  <c r="AM2442" i="131"/>
  <c r="BC2442" i="131" s="1"/>
  <c r="AQ2443" i="131"/>
  <c r="BG2443" i="131" s="1"/>
  <c r="AM2444" i="131"/>
  <c r="BC2444" i="131" s="1"/>
  <c r="AM2445" i="131"/>
  <c r="BC2445" i="131" s="1"/>
  <c r="AQ2448" i="131"/>
  <c r="BG2448" i="131" s="1"/>
  <c r="AM2449" i="131"/>
  <c r="BC2449" i="131" s="1"/>
  <c r="AP2471" i="131"/>
  <c r="BF2471" i="131" s="1"/>
  <c r="AX2472" i="131"/>
  <c r="BN2472" i="131" s="1"/>
  <c r="AL2473" i="131"/>
  <c r="BB2473" i="131" s="1"/>
  <c r="AL2474" i="131"/>
  <c r="BB2474" i="131" s="1"/>
  <c r="AP2475" i="131"/>
  <c r="BF2475" i="131" s="1"/>
  <c r="AT2476" i="131"/>
  <c r="BJ2476" i="131" s="1"/>
  <c r="AP2477" i="131"/>
  <c r="BF2477" i="131" s="1"/>
  <c r="AT2478" i="131"/>
  <c r="BJ2478" i="131" s="1"/>
  <c r="AT2479" i="131"/>
  <c r="BJ2479" i="131" s="1"/>
  <c r="AK2501" i="131"/>
  <c r="BA2501" i="131" s="1"/>
  <c r="AS2502" i="131"/>
  <c r="BI2502" i="131" s="1"/>
  <c r="AK2503" i="131"/>
  <c r="BA2503" i="131" s="1"/>
  <c r="AO2504" i="131"/>
  <c r="BE2504" i="131" s="1"/>
  <c r="AS2505" i="131"/>
  <c r="BI2505" i="131" s="1"/>
  <c r="AO2506" i="131"/>
  <c r="BE2506" i="131" s="1"/>
  <c r="AS2507" i="131"/>
  <c r="BI2507" i="131" s="1"/>
  <c r="AO2508" i="131"/>
  <c r="BE2508" i="131" s="1"/>
  <c r="AO2509" i="131"/>
  <c r="BE2509" i="131" s="1"/>
  <c r="AN2531" i="131"/>
  <c r="BD2531" i="131" s="1"/>
  <c r="AR2532" i="131"/>
  <c r="BH2532" i="131" s="1"/>
  <c r="AV2533" i="131"/>
  <c r="BL2533" i="131" s="1"/>
  <c r="AR2536" i="131"/>
  <c r="BH2536" i="131" s="1"/>
  <c r="AN2539" i="131"/>
  <c r="BD2539" i="131" s="1"/>
  <c r="AM2561" i="131"/>
  <c r="BC2561" i="131" s="1"/>
  <c r="AM2562" i="131"/>
  <c r="BC2562" i="131" s="1"/>
  <c r="AU2564" i="131"/>
  <c r="BK2564" i="131" s="1"/>
  <c r="AU2566" i="131"/>
  <c r="BK2566" i="131" s="1"/>
  <c r="AU2567" i="131"/>
  <c r="BK2567" i="131" s="1"/>
  <c r="AM2568" i="131"/>
  <c r="BC2568" i="131" s="1"/>
  <c r="AL2591" i="131"/>
  <c r="BB2591" i="131" s="1"/>
  <c r="AL2592" i="131"/>
  <c r="BB2592" i="131" s="1"/>
  <c r="AP2593" i="131"/>
  <c r="BF2593" i="131" s="1"/>
  <c r="AL2594" i="131"/>
  <c r="BB2594" i="131" s="1"/>
  <c r="AP2595" i="131"/>
  <c r="BF2595" i="131" s="1"/>
  <c r="AL2596" i="131"/>
  <c r="BB2596" i="131" s="1"/>
  <c r="AL2597" i="131"/>
  <c r="BB2597" i="131" s="1"/>
  <c r="AP2598" i="131"/>
  <c r="BF2598" i="131" s="1"/>
  <c r="AL2599" i="131"/>
  <c r="BB2599" i="131" s="1"/>
  <c r="AK2621" i="131"/>
  <c r="BA2621" i="131" s="1"/>
  <c r="AK2622" i="131"/>
  <c r="BA2622" i="131" s="1"/>
  <c r="AS2623" i="131"/>
  <c r="BI2623" i="131" s="1"/>
  <c r="AW2624" i="131"/>
  <c r="BM2624" i="131" s="1"/>
  <c r="AW2625" i="131"/>
  <c r="BM2625" i="131" s="1"/>
  <c r="AK2626" i="131"/>
  <c r="BA2626" i="131" s="1"/>
  <c r="AK2627" i="131"/>
  <c r="BA2627" i="131" s="1"/>
  <c r="AO2628" i="131"/>
  <c r="BE2628" i="131" s="1"/>
  <c r="AW2629" i="131"/>
  <c r="BM2629" i="131" s="1"/>
  <c r="AV2651" i="131"/>
  <c r="BL2651" i="131" s="1"/>
  <c r="AV2653" i="131"/>
  <c r="BL2653" i="131" s="1"/>
  <c r="AR2654" i="131"/>
  <c r="BH2654" i="131" s="1"/>
  <c r="AR2656" i="131"/>
  <c r="BH2656" i="131" s="1"/>
  <c r="AK4783" i="131"/>
  <c r="BA4783" i="131" s="1"/>
  <c r="AO4783" i="131"/>
  <c r="BE4783" i="131" s="1"/>
  <c r="AS4783" i="131"/>
  <c r="BI4783" i="131" s="1"/>
  <c r="AW4783" i="131"/>
  <c r="BM4783" i="131" s="1"/>
  <c r="AK4784" i="131"/>
  <c r="BA4784" i="131" s="1"/>
  <c r="AO4784" i="131"/>
  <c r="BE4784" i="131" s="1"/>
  <c r="AS4784" i="131"/>
  <c r="BI4784" i="131" s="1"/>
  <c r="AW4784" i="131"/>
  <c r="BM4784" i="131" s="1"/>
  <c r="AK4785" i="131"/>
  <c r="BA4785" i="131" s="1"/>
  <c r="AO4785" i="131"/>
  <c r="BE4785" i="131" s="1"/>
  <c r="AS4785" i="131"/>
  <c r="BI4785" i="131" s="1"/>
  <c r="AW4785" i="131"/>
  <c r="BM4785" i="131" s="1"/>
  <c r="AK4786" i="131"/>
  <c r="BA4786" i="131" s="1"/>
  <c r="AO4786" i="131"/>
  <c r="BE4786" i="131" s="1"/>
  <c r="AS4786" i="131"/>
  <c r="BI4786" i="131" s="1"/>
  <c r="AW4786" i="131"/>
  <c r="BM4786" i="131" s="1"/>
  <c r="AK4787" i="131"/>
  <c r="BA4787" i="131" s="1"/>
  <c r="AO4787" i="131"/>
  <c r="BE4787" i="131" s="1"/>
  <c r="AS4787" i="131"/>
  <c r="BI4787" i="131" s="1"/>
  <c r="AW4787" i="131"/>
  <c r="BM4787" i="131" s="1"/>
  <c r="AK4788" i="131"/>
  <c r="BA4788" i="131" s="1"/>
  <c r="AO4788" i="131"/>
  <c r="BE4788" i="131" s="1"/>
  <c r="AS4788" i="131"/>
  <c r="BI4788" i="131" s="1"/>
  <c r="AW4788" i="131"/>
  <c r="BM4788" i="131" s="1"/>
  <c r="AK4789" i="131"/>
  <c r="BA4789" i="131" s="1"/>
  <c r="AO4789" i="131"/>
  <c r="BE4789" i="131" s="1"/>
  <c r="AS4789" i="131"/>
  <c r="BI4789" i="131" s="1"/>
  <c r="AW4789" i="131"/>
  <c r="BM4789" i="131" s="1"/>
  <c r="AN4811" i="131"/>
  <c r="BD4811" i="131" s="1"/>
  <c r="AR4811" i="131"/>
  <c r="BH4811" i="131" s="1"/>
  <c r="AV4811" i="131"/>
  <c r="BL4811" i="131" s="1"/>
  <c r="AN4812" i="131"/>
  <c r="BD4812" i="131" s="1"/>
  <c r="AR4812" i="131"/>
  <c r="BH4812" i="131" s="1"/>
  <c r="AV4812" i="131"/>
  <c r="BL4812" i="131" s="1"/>
  <c r="AN4813" i="131"/>
  <c r="BD4813" i="131" s="1"/>
  <c r="AR4813" i="131"/>
  <c r="BH4813" i="131" s="1"/>
  <c r="AV4813" i="131"/>
  <c r="BL4813" i="131" s="1"/>
  <c r="AN4814" i="131"/>
  <c r="BD4814" i="131" s="1"/>
  <c r="AR4814" i="131"/>
  <c r="BH4814" i="131" s="1"/>
  <c r="AV4814" i="131"/>
  <c r="BL4814" i="131" s="1"/>
  <c r="AN4815" i="131"/>
  <c r="BD4815" i="131" s="1"/>
  <c r="AR4815" i="131"/>
  <c r="BH4815" i="131" s="1"/>
  <c r="AV4815" i="131"/>
  <c r="BL4815" i="131" s="1"/>
  <c r="AN4816" i="131"/>
  <c r="BD4816" i="131" s="1"/>
  <c r="AR4816" i="131"/>
  <c r="BH4816" i="131" s="1"/>
  <c r="AV4816" i="131"/>
  <c r="BL4816" i="131" s="1"/>
  <c r="AN4817" i="131"/>
  <c r="BD4817" i="131" s="1"/>
  <c r="AR4817" i="131"/>
  <c r="BH4817" i="131" s="1"/>
  <c r="AV4817" i="131"/>
  <c r="BL4817" i="131" s="1"/>
  <c r="AN4818" i="131"/>
  <c r="BD4818" i="131" s="1"/>
  <c r="AR4818" i="131"/>
  <c r="BH4818" i="131" s="1"/>
  <c r="AV4818" i="131"/>
  <c r="BL4818" i="131" s="1"/>
  <c r="AN4819" i="131"/>
  <c r="BD4819" i="131" s="1"/>
  <c r="AR4819" i="131"/>
  <c r="BH4819" i="131" s="1"/>
  <c r="AV4819" i="131"/>
  <c r="BL4819" i="131" s="1"/>
  <c r="AM4841" i="131"/>
  <c r="BC4841" i="131" s="1"/>
  <c r="AQ4841" i="131"/>
  <c r="BG4841" i="131" s="1"/>
  <c r="AU4841" i="131"/>
  <c r="BK4841" i="131" s="1"/>
  <c r="AM4842" i="131"/>
  <c r="BC4842" i="131" s="1"/>
  <c r="AQ4842" i="131"/>
  <c r="BG4842" i="131" s="1"/>
  <c r="AU4842" i="131"/>
  <c r="BK4842" i="131" s="1"/>
  <c r="AM4843" i="131"/>
  <c r="BC4843" i="131" s="1"/>
  <c r="AQ4843" i="131"/>
  <c r="BG4843" i="131" s="1"/>
  <c r="AU4843" i="131"/>
  <c r="BK4843" i="131" s="1"/>
  <c r="AM4844" i="131"/>
  <c r="BC4844" i="131" s="1"/>
  <c r="AQ4844" i="131"/>
  <c r="BG4844" i="131" s="1"/>
  <c r="AU4844" i="131"/>
  <c r="BK4844" i="131" s="1"/>
  <c r="AM4845" i="131"/>
  <c r="BC4845" i="131" s="1"/>
  <c r="AQ4845" i="131"/>
  <c r="BG4845" i="131" s="1"/>
  <c r="AU4845" i="131"/>
  <c r="BK4845" i="131" s="1"/>
  <c r="AM4846" i="131"/>
  <c r="BC4846" i="131" s="1"/>
  <c r="AQ4846" i="131"/>
  <c r="BG4846" i="131" s="1"/>
  <c r="AU4846" i="131"/>
  <c r="BK4846" i="131" s="1"/>
  <c r="AM4847" i="131"/>
  <c r="BC4847" i="131" s="1"/>
  <c r="AQ4847" i="131"/>
  <c r="BG4847" i="131" s="1"/>
  <c r="AU4847" i="131"/>
  <c r="BK4847" i="131" s="1"/>
  <c r="AM4848" i="131"/>
  <c r="BC4848" i="131" s="1"/>
  <c r="AQ4848" i="131"/>
  <c r="BG4848" i="131" s="1"/>
  <c r="AU4848" i="131"/>
  <c r="BK4848" i="131" s="1"/>
  <c r="AM4849" i="131"/>
  <c r="BC4849" i="131" s="1"/>
  <c r="AQ4849" i="131"/>
  <c r="BG4849" i="131" s="1"/>
  <c r="AU4849" i="131"/>
  <c r="BK4849" i="131" s="1"/>
  <c r="AL4871" i="131"/>
  <c r="BB4871" i="131" s="1"/>
  <c r="AP4871" i="131"/>
  <c r="BF4871" i="131" s="1"/>
  <c r="AT4871" i="131"/>
  <c r="BJ4871" i="131" s="1"/>
  <c r="AX4871" i="131"/>
  <c r="BN4871" i="131" s="1"/>
  <c r="AL4872" i="131"/>
  <c r="BB4872" i="131" s="1"/>
  <c r="AP4872" i="131"/>
  <c r="BF4872" i="131" s="1"/>
  <c r="AT4872" i="131"/>
  <c r="BJ4872" i="131" s="1"/>
  <c r="AX4872" i="131"/>
  <c r="BN4872" i="131" s="1"/>
  <c r="AL4873" i="131"/>
  <c r="BB4873" i="131" s="1"/>
  <c r="AP4873" i="131"/>
  <c r="BF4873" i="131" s="1"/>
  <c r="AT4873" i="131"/>
  <c r="BJ4873" i="131" s="1"/>
  <c r="AX4873" i="131"/>
  <c r="BN4873" i="131" s="1"/>
  <c r="AL4874" i="131"/>
  <c r="BB4874" i="131" s="1"/>
  <c r="AP4874" i="131"/>
  <c r="BF4874" i="131" s="1"/>
  <c r="AT4874" i="131"/>
  <c r="BJ4874" i="131" s="1"/>
  <c r="AX4874" i="131"/>
  <c r="BN4874" i="131" s="1"/>
  <c r="AL4875" i="131"/>
  <c r="BB4875" i="131" s="1"/>
  <c r="AP4875" i="131"/>
  <c r="BF4875" i="131" s="1"/>
  <c r="AT4875" i="131"/>
  <c r="BJ4875" i="131" s="1"/>
  <c r="AX4875" i="131"/>
  <c r="BN4875" i="131" s="1"/>
  <c r="AL4876" i="131"/>
  <c r="BB4876" i="131" s="1"/>
  <c r="AP4876" i="131"/>
  <c r="BF4876" i="131" s="1"/>
  <c r="AT4876" i="131"/>
  <c r="BJ4876" i="131" s="1"/>
  <c r="AX4876" i="131"/>
  <c r="BN4876" i="131" s="1"/>
  <c r="AL4877" i="131"/>
  <c r="BB4877" i="131" s="1"/>
  <c r="AP4877" i="131"/>
  <c r="BF4877" i="131" s="1"/>
  <c r="AT4877" i="131"/>
  <c r="BJ4877" i="131" s="1"/>
  <c r="AX4877" i="131"/>
  <c r="BN4877" i="131" s="1"/>
  <c r="AL4878" i="131"/>
  <c r="BB4878" i="131" s="1"/>
  <c r="AP4878" i="131"/>
  <c r="BF4878" i="131" s="1"/>
  <c r="AT4878" i="131"/>
  <c r="BJ4878" i="131" s="1"/>
  <c r="AX4878" i="131"/>
  <c r="BN4878" i="131" s="1"/>
  <c r="AL4879" i="131"/>
  <c r="BB4879" i="131" s="1"/>
  <c r="AP4879" i="131"/>
  <c r="BF4879" i="131" s="1"/>
  <c r="AT4879" i="131"/>
  <c r="BJ4879" i="131" s="1"/>
  <c r="AX4879" i="131"/>
  <c r="BN4879" i="131" s="1"/>
  <c r="AK4901" i="131"/>
  <c r="BA4901" i="131" s="1"/>
  <c r="AO4901" i="131"/>
  <c r="BE4901" i="131" s="1"/>
  <c r="AS4901" i="131"/>
  <c r="BI4901" i="131" s="1"/>
  <c r="AW4901" i="131"/>
  <c r="BM4901" i="131" s="1"/>
  <c r="AK4902" i="131"/>
  <c r="BA4902" i="131" s="1"/>
  <c r="AO4902" i="131"/>
  <c r="BE4902" i="131" s="1"/>
  <c r="AS4902" i="131"/>
  <c r="BI4902" i="131" s="1"/>
  <c r="AW4902" i="131"/>
  <c r="BM4902" i="131" s="1"/>
  <c r="AK4903" i="131"/>
  <c r="BA4903" i="131" s="1"/>
  <c r="AO4903" i="131"/>
  <c r="BE4903" i="131" s="1"/>
  <c r="AS4903" i="131"/>
  <c r="BI4903" i="131" s="1"/>
  <c r="AW4903" i="131"/>
  <c r="BM4903" i="131" s="1"/>
  <c r="AK4904" i="131"/>
  <c r="BA4904" i="131" s="1"/>
  <c r="AO4904" i="131"/>
  <c r="BE4904" i="131" s="1"/>
  <c r="AS4904" i="131"/>
  <c r="BI4904" i="131" s="1"/>
  <c r="AW4904" i="131"/>
  <c r="BM4904" i="131" s="1"/>
  <c r="AK4905" i="131"/>
  <c r="BA4905" i="131" s="1"/>
  <c r="AO4905" i="131"/>
  <c r="BE4905" i="131" s="1"/>
  <c r="AS4905" i="131"/>
  <c r="BI4905" i="131" s="1"/>
  <c r="AW4905" i="131"/>
  <c r="BM4905" i="131" s="1"/>
  <c r="AK4906" i="131"/>
  <c r="BA4906" i="131" s="1"/>
  <c r="AO4906" i="131"/>
  <c r="BE4906" i="131" s="1"/>
  <c r="AS4906" i="131"/>
  <c r="BI4906" i="131" s="1"/>
  <c r="AW4906" i="131"/>
  <c r="BM4906" i="131" s="1"/>
  <c r="AK4907" i="131"/>
  <c r="BA4907" i="131" s="1"/>
  <c r="AO4907" i="131"/>
  <c r="BE4907" i="131" s="1"/>
  <c r="AS4907" i="131"/>
  <c r="BI4907" i="131" s="1"/>
  <c r="AW4907" i="131"/>
  <c r="BM4907" i="131" s="1"/>
  <c r="AK4908" i="131"/>
  <c r="BA4908" i="131" s="1"/>
  <c r="AO4908" i="131"/>
  <c r="BE4908" i="131" s="1"/>
  <c r="AS4908" i="131"/>
  <c r="BI4908" i="131" s="1"/>
  <c r="AW4908" i="131"/>
  <c r="BM4908" i="131" s="1"/>
  <c r="AK4909" i="131"/>
  <c r="BA4909" i="131" s="1"/>
  <c r="AO4909" i="131"/>
  <c r="BE4909" i="131" s="1"/>
  <c r="AS4909" i="131"/>
  <c r="BI4909" i="131" s="1"/>
  <c r="AW4909" i="131"/>
  <c r="BM4909" i="131" s="1"/>
  <c r="AN4931" i="131"/>
  <c r="BD4931" i="131" s="1"/>
  <c r="AR4931" i="131"/>
  <c r="BH4931" i="131" s="1"/>
  <c r="AV4931" i="131"/>
  <c r="BL4931" i="131" s="1"/>
  <c r="AN4932" i="131"/>
  <c r="BD4932" i="131" s="1"/>
  <c r="AR4932" i="131"/>
  <c r="BH4932" i="131" s="1"/>
  <c r="AV4932" i="131"/>
  <c r="BL4932" i="131" s="1"/>
  <c r="AN4933" i="131"/>
  <c r="BD4933" i="131" s="1"/>
  <c r="AR4933" i="131"/>
  <c r="BH4933" i="131" s="1"/>
  <c r="AV4933" i="131"/>
  <c r="BL4933" i="131" s="1"/>
  <c r="AN4934" i="131"/>
  <c r="BD4934" i="131" s="1"/>
  <c r="AR4934" i="131"/>
  <c r="BH4934" i="131" s="1"/>
  <c r="AV4934" i="131"/>
  <c r="BL4934" i="131" s="1"/>
  <c r="AN4935" i="131"/>
  <c r="BD4935" i="131" s="1"/>
  <c r="AR4935" i="131"/>
  <c r="BH4935" i="131" s="1"/>
  <c r="AV4935" i="131"/>
  <c r="BL4935" i="131" s="1"/>
  <c r="AN4936" i="131"/>
  <c r="BD4936" i="131" s="1"/>
  <c r="AR4936" i="131"/>
  <c r="BH4936" i="131" s="1"/>
  <c r="AV4936" i="131"/>
  <c r="BL4936" i="131" s="1"/>
  <c r="AN4937" i="131"/>
  <c r="BD4937" i="131" s="1"/>
  <c r="AR4937" i="131"/>
  <c r="BH4937" i="131" s="1"/>
  <c r="AV4937" i="131"/>
  <c r="BL4937" i="131" s="1"/>
  <c r="AN4938" i="131"/>
  <c r="BD4938" i="131" s="1"/>
  <c r="AR4938" i="131"/>
  <c r="BH4938" i="131" s="1"/>
  <c r="AV4938" i="131"/>
  <c r="BL4938" i="131" s="1"/>
  <c r="AN4939" i="131"/>
  <c r="BD4939" i="131" s="1"/>
  <c r="AR4939" i="131"/>
  <c r="BH4939" i="131" s="1"/>
  <c r="AV4939" i="131"/>
  <c r="BL4939" i="131" s="1"/>
  <c r="AM4961" i="131"/>
  <c r="BC4961" i="131" s="1"/>
  <c r="AQ4961" i="131"/>
  <c r="BG4961" i="131" s="1"/>
  <c r="AU4961" i="131"/>
  <c r="BK4961" i="131" s="1"/>
  <c r="AM4962" i="131"/>
  <c r="BC4962" i="131" s="1"/>
  <c r="AQ4962" i="131"/>
  <c r="BG4962" i="131" s="1"/>
  <c r="AU4962" i="131"/>
  <c r="BK4962" i="131" s="1"/>
  <c r="AM4963" i="131"/>
  <c r="BC4963" i="131" s="1"/>
  <c r="AQ4963" i="131"/>
  <c r="BG4963" i="131" s="1"/>
  <c r="AU4963" i="131"/>
  <c r="BK4963" i="131" s="1"/>
  <c r="AM4964" i="131"/>
  <c r="BC4964" i="131" s="1"/>
  <c r="AQ4964" i="131"/>
  <c r="BG4964" i="131" s="1"/>
  <c r="AU4964" i="131"/>
  <c r="BK4964" i="131" s="1"/>
  <c r="AM4965" i="131"/>
  <c r="BC4965" i="131" s="1"/>
  <c r="AQ4965" i="131"/>
  <c r="BG4965" i="131" s="1"/>
  <c r="AU4965" i="131"/>
  <c r="BK4965" i="131" s="1"/>
  <c r="AM4966" i="131"/>
  <c r="BC4966" i="131" s="1"/>
  <c r="AQ4966" i="131"/>
  <c r="BG4966" i="131" s="1"/>
  <c r="AU4966" i="131"/>
  <c r="BK4966" i="131" s="1"/>
  <c r="AM4967" i="131"/>
  <c r="BC4967" i="131" s="1"/>
  <c r="AQ4967" i="131"/>
  <c r="BG4967" i="131" s="1"/>
  <c r="AU4967" i="131"/>
  <c r="BK4967" i="131" s="1"/>
  <c r="AM4968" i="131"/>
  <c r="BC4968" i="131" s="1"/>
  <c r="AQ4968" i="131"/>
  <c r="BG4968" i="131" s="1"/>
  <c r="AU4968" i="131"/>
  <c r="BK4968" i="131" s="1"/>
  <c r="AM4969" i="131"/>
  <c r="BC4969" i="131" s="1"/>
  <c r="AQ4969" i="131"/>
  <c r="BG4969" i="131" s="1"/>
  <c r="AU4969" i="131"/>
  <c r="BK4969" i="131" s="1"/>
  <c r="AL4991" i="131"/>
  <c r="BB4991" i="131" s="1"/>
  <c r="AP4991" i="131"/>
  <c r="BF4991" i="131" s="1"/>
  <c r="AT4991" i="131"/>
  <c r="BJ4991" i="131" s="1"/>
  <c r="AX4991" i="131"/>
  <c r="BN4991" i="131" s="1"/>
  <c r="AL4992" i="131"/>
  <c r="BB4992" i="131" s="1"/>
  <c r="AP4992" i="131"/>
  <c r="BF4992" i="131" s="1"/>
  <c r="AT4992" i="131"/>
  <c r="BJ4992" i="131" s="1"/>
  <c r="AX4992" i="131"/>
  <c r="BN4992" i="131" s="1"/>
  <c r="AL4993" i="131"/>
  <c r="BB4993" i="131" s="1"/>
  <c r="AP4993" i="131"/>
  <c r="BF4993" i="131" s="1"/>
  <c r="AT4993" i="131"/>
  <c r="BJ4993" i="131" s="1"/>
  <c r="AX4993" i="131"/>
  <c r="BN4993" i="131" s="1"/>
  <c r="AL4994" i="131"/>
  <c r="BB4994" i="131" s="1"/>
  <c r="AP4994" i="131"/>
  <c r="BF4994" i="131" s="1"/>
  <c r="AT4994" i="131"/>
  <c r="BJ4994" i="131" s="1"/>
  <c r="AX4994" i="131"/>
  <c r="BN4994" i="131" s="1"/>
  <c r="AL4995" i="131"/>
  <c r="BB4995" i="131" s="1"/>
  <c r="AP4995" i="131"/>
  <c r="BF4995" i="131" s="1"/>
  <c r="AT4995" i="131"/>
  <c r="BJ4995" i="131" s="1"/>
  <c r="AX4995" i="131"/>
  <c r="BN4995" i="131" s="1"/>
  <c r="AL4996" i="131"/>
  <c r="BB4996" i="131" s="1"/>
  <c r="AP4996" i="131"/>
  <c r="BF4996" i="131" s="1"/>
  <c r="AT4996" i="131"/>
  <c r="BJ4996" i="131" s="1"/>
  <c r="AX4996" i="131"/>
  <c r="BN4996" i="131" s="1"/>
  <c r="AL4997" i="131"/>
  <c r="BB4997" i="131" s="1"/>
  <c r="AP4997" i="131"/>
  <c r="BF4997" i="131" s="1"/>
  <c r="AT4997" i="131"/>
  <c r="BJ4997" i="131" s="1"/>
  <c r="AX4997" i="131"/>
  <c r="BN4997" i="131" s="1"/>
  <c r="AL4998" i="131"/>
  <c r="BB4998" i="131" s="1"/>
  <c r="AP4998" i="131"/>
  <c r="BF4998" i="131" s="1"/>
  <c r="AT4998" i="131"/>
  <c r="BJ4998" i="131" s="1"/>
  <c r="AX4998" i="131"/>
  <c r="BN4998" i="131" s="1"/>
  <c r="AL4999" i="131"/>
  <c r="BB4999" i="131" s="1"/>
  <c r="AP4999" i="131"/>
  <c r="BF4999" i="131" s="1"/>
  <c r="AT4999" i="131"/>
  <c r="BJ4999" i="131" s="1"/>
  <c r="AX4999" i="131"/>
  <c r="BN4999" i="131" s="1"/>
  <c r="AK5021" i="131"/>
  <c r="BA5021" i="131" s="1"/>
  <c r="AO5021" i="131"/>
  <c r="BE5021" i="131" s="1"/>
  <c r="AS5021" i="131"/>
  <c r="BI5021" i="131" s="1"/>
  <c r="AW5021" i="131"/>
  <c r="BM5021" i="131" s="1"/>
  <c r="AK5022" i="131"/>
  <c r="BA5022" i="131" s="1"/>
  <c r="AO5022" i="131"/>
  <c r="BE5022" i="131" s="1"/>
  <c r="AS5022" i="131"/>
  <c r="BI5022" i="131" s="1"/>
  <c r="AW5022" i="131"/>
  <c r="BM5022" i="131" s="1"/>
  <c r="AK5023" i="131"/>
  <c r="BA5023" i="131" s="1"/>
  <c r="AO5023" i="131"/>
  <c r="BE5023" i="131" s="1"/>
  <c r="AS5023" i="131"/>
  <c r="BI5023" i="131" s="1"/>
  <c r="AW5023" i="131"/>
  <c r="BM5023" i="131" s="1"/>
  <c r="AK5024" i="131"/>
  <c r="BA5024" i="131" s="1"/>
  <c r="AO5024" i="131"/>
  <c r="BE5024" i="131" s="1"/>
  <c r="AS5024" i="131"/>
  <c r="BI5024" i="131" s="1"/>
  <c r="AW5024" i="131"/>
  <c r="BM5024" i="131" s="1"/>
  <c r="AK5025" i="131"/>
  <c r="BA5025" i="131" s="1"/>
  <c r="AO5025" i="131"/>
  <c r="BE5025" i="131" s="1"/>
  <c r="AS5025" i="131"/>
  <c r="BI5025" i="131" s="1"/>
  <c r="AW5025" i="131"/>
  <c r="BM5025" i="131" s="1"/>
  <c r="AK5026" i="131"/>
  <c r="BA5026" i="131" s="1"/>
  <c r="AO5026" i="131"/>
  <c r="BE5026" i="131" s="1"/>
  <c r="AS5026" i="131"/>
  <c r="BI5026" i="131" s="1"/>
  <c r="AW5026" i="131"/>
  <c r="BM5026" i="131" s="1"/>
  <c r="AK5027" i="131"/>
  <c r="BA5027" i="131" s="1"/>
  <c r="AO5027" i="131"/>
  <c r="BE5027" i="131" s="1"/>
  <c r="AS5027" i="131"/>
  <c r="BI5027" i="131" s="1"/>
  <c r="AW5027" i="131"/>
  <c r="BM5027" i="131" s="1"/>
  <c r="AK5028" i="131"/>
  <c r="BA5028" i="131" s="1"/>
  <c r="AO5028" i="131"/>
  <c r="BE5028" i="131" s="1"/>
  <c r="AS5028" i="131"/>
  <c r="BI5028" i="131" s="1"/>
  <c r="AW5028" i="131"/>
  <c r="BM5028" i="131" s="1"/>
  <c r="AK5029" i="131"/>
  <c r="BA5029" i="131" s="1"/>
  <c r="AO5029" i="131"/>
  <c r="BE5029" i="131" s="1"/>
  <c r="AS5029" i="131"/>
  <c r="BI5029" i="131" s="1"/>
  <c r="AW5029" i="131"/>
  <c r="BM5029" i="131" s="1"/>
  <c r="AN5051" i="131"/>
  <c r="BD5051" i="131" s="1"/>
  <c r="AR5051" i="131"/>
  <c r="BH5051" i="131" s="1"/>
  <c r="AV5051" i="131"/>
  <c r="BL5051" i="131" s="1"/>
  <c r="AN5052" i="131"/>
  <c r="BD5052" i="131" s="1"/>
  <c r="AR5052" i="131"/>
  <c r="BH5052" i="131" s="1"/>
  <c r="AV5052" i="131"/>
  <c r="BL5052" i="131" s="1"/>
  <c r="AN5053" i="131"/>
  <c r="BD5053" i="131" s="1"/>
  <c r="AR5053" i="131"/>
  <c r="BH5053" i="131" s="1"/>
  <c r="AV5053" i="131"/>
  <c r="BL5053" i="131" s="1"/>
  <c r="AN5054" i="131"/>
  <c r="BD5054" i="131" s="1"/>
  <c r="AR5054" i="131"/>
  <c r="BH5054" i="131" s="1"/>
  <c r="AV5054" i="131"/>
  <c r="BL5054" i="131" s="1"/>
  <c r="AN5055" i="131"/>
  <c r="BD5055" i="131" s="1"/>
  <c r="AR5055" i="131"/>
  <c r="BH5055" i="131" s="1"/>
  <c r="AV5055" i="131"/>
  <c r="BL5055" i="131" s="1"/>
  <c r="AN5056" i="131"/>
  <c r="BD5056" i="131" s="1"/>
  <c r="AR5056" i="131"/>
  <c r="BH5056" i="131" s="1"/>
  <c r="AV5056" i="131"/>
  <c r="BL5056" i="131" s="1"/>
  <c r="AN5057" i="131"/>
  <c r="BD5057" i="131" s="1"/>
  <c r="AR5057" i="131"/>
  <c r="BH5057" i="131" s="1"/>
  <c r="AV5057" i="131"/>
  <c r="BL5057" i="131" s="1"/>
  <c r="AN5058" i="131"/>
  <c r="BD5058" i="131" s="1"/>
  <c r="AR5058" i="131"/>
  <c r="BH5058" i="131" s="1"/>
  <c r="AV5058" i="131"/>
  <c r="BL5058" i="131" s="1"/>
  <c r="AN5059" i="131"/>
  <c r="BD5059" i="131" s="1"/>
  <c r="AR5059" i="131"/>
  <c r="BH5059" i="131" s="1"/>
  <c r="AV5059" i="131"/>
  <c r="BL5059" i="131" s="1"/>
  <c r="AM5081" i="131"/>
  <c r="BC5081" i="131" s="1"/>
  <c r="AQ5081" i="131"/>
  <c r="BG5081" i="131" s="1"/>
  <c r="AU5081" i="131"/>
  <c r="BK5081" i="131" s="1"/>
  <c r="AM5082" i="131"/>
  <c r="BC5082" i="131" s="1"/>
  <c r="AQ5082" i="131"/>
  <c r="BG5082" i="131" s="1"/>
  <c r="AU5082" i="131"/>
  <c r="BK5082" i="131" s="1"/>
  <c r="AM5083" i="131"/>
  <c r="BC5083" i="131" s="1"/>
  <c r="AQ5083" i="131"/>
  <c r="BG5083" i="131" s="1"/>
  <c r="AU5083" i="131"/>
  <c r="BK5083" i="131" s="1"/>
  <c r="AM5084" i="131"/>
  <c r="BC5084" i="131" s="1"/>
  <c r="AQ5084" i="131"/>
  <c r="BG5084" i="131" s="1"/>
  <c r="AU5084" i="131"/>
  <c r="BK5084" i="131" s="1"/>
  <c r="AM5085" i="131"/>
  <c r="BC5085" i="131" s="1"/>
  <c r="AQ5085" i="131"/>
  <c r="BG5085" i="131" s="1"/>
  <c r="AU5085" i="131"/>
  <c r="BK5085" i="131" s="1"/>
  <c r="AM5086" i="131"/>
  <c r="BC5086" i="131" s="1"/>
  <c r="AQ5086" i="131"/>
  <c r="BG5086" i="131" s="1"/>
  <c r="AU5086" i="131"/>
  <c r="BK5086" i="131" s="1"/>
  <c r="AM5087" i="131"/>
  <c r="BC5087" i="131" s="1"/>
  <c r="AQ5087" i="131"/>
  <c r="BG5087" i="131" s="1"/>
  <c r="AU5087" i="131"/>
  <c r="BK5087" i="131" s="1"/>
  <c r="AM5088" i="131"/>
  <c r="BC5088" i="131" s="1"/>
  <c r="AQ5088" i="131"/>
  <c r="BG5088" i="131" s="1"/>
  <c r="AU5088" i="131"/>
  <c r="BK5088" i="131" s="1"/>
  <c r="AM5089" i="131"/>
  <c r="BC5089" i="131" s="1"/>
  <c r="AQ5089" i="131"/>
  <c r="BG5089" i="131" s="1"/>
  <c r="AU5089" i="131"/>
  <c r="BK5089" i="131" s="1"/>
  <c r="AL5111" i="131"/>
  <c r="BB5111" i="131" s="1"/>
  <c r="AP5111" i="131"/>
  <c r="BF5111" i="131" s="1"/>
  <c r="AT5111" i="131"/>
  <c r="BJ5111" i="131" s="1"/>
  <c r="AX5111" i="131"/>
  <c r="BN5111" i="131" s="1"/>
  <c r="AL5112" i="131"/>
  <c r="BB5112" i="131" s="1"/>
  <c r="AP5112" i="131"/>
  <c r="BF5112" i="131" s="1"/>
  <c r="AT5112" i="131"/>
  <c r="BJ5112" i="131" s="1"/>
  <c r="AX5112" i="131"/>
  <c r="BN5112" i="131" s="1"/>
  <c r="AL5113" i="131"/>
  <c r="BB5113" i="131" s="1"/>
  <c r="AP5113" i="131"/>
  <c r="BF5113" i="131" s="1"/>
  <c r="AT5113" i="131"/>
  <c r="BJ5113" i="131" s="1"/>
  <c r="AX5113" i="131"/>
  <c r="BN5113" i="131" s="1"/>
  <c r="AL5114" i="131"/>
  <c r="BB5114" i="131" s="1"/>
  <c r="AP5114" i="131"/>
  <c r="BF5114" i="131" s="1"/>
  <c r="AT5114" i="131"/>
  <c r="BJ5114" i="131" s="1"/>
  <c r="AX5114" i="131"/>
  <c r="BN5114" i="131" s="1"/>
  <c r="AL5115" i="131"/>
  <c r="BB5115" i="131" s="1"/>
  <c r="AP5115" i="131"/>
  <c r="BF5115" i="131" s="1"/>
  <c r="AT5115" i="131"/>
  <c r="BJ5115" i="131" s="1"/>
  <c r="AX5115" i="131"/>
  <c r="BN5115" i="131" s="1"/>
  <c r="AL5116" i="131"/>
  <c r="BB5116" i="131" s="1"/>
  <c r="AP5116" i="131"/>
  <c r="BF5116" i="131" s="1"/>
  <c r="AT5116" i="131"/>
  <c r="BJ5116" i="131" s="1"/>
  <c r="AX5116" i="131"/>
  <c r="BN5116" i="131" s="1"/>
  <c r="AL5117" i="131"/>
  <c r="BB5117" i="131" s="1"/>
  <c r="AP5117" i="131"/>
  <c r="BF5117" i="131" s="1"/>
  <c r="AT5117" i="131"/>
  <c r="BJ5117" i="131" s="1"/>
  <c r="AX5117" i="131"/>
  <c r="BN5117" i="131" s="1"/>
  <c r="AL5118" i="131"/>
  <c r="BB5118" i="131" s="1"/>
  <c r="AP5118" i="131"/>
  <c r="BF5118" i="131" s="1"/>
  <c r="AT5118" i="131"/>
  <c r="BJ5118" i="131" s="1"/>
  <c r="AX5118" i="131"/>
  <c r="BN5118" i="131" s="1"/>
  <c r="AL5119" i="131"/>
  <c r="BB5119" i="131" s="1"/>
  <c r="AP5119" i="131"/>
  <c r="BF5119" i="131" s="1"/>
  <c r="AT5119" i="131"/>
  <c r="BJ5119" i="131" s="1"/>
  <c r="AX5119" i="131"/>
  <c r="BN5119" i="131" s="1"/>
  <c r="AK5141" i="131"/>
  <c r="BA5141" i="131" s="1"/>
  <c r="AO5141" i="131"/>
  <c r="BE5141" i="131" s="1"/>
  <c r="AS5141" i="131"/>
  <c r="BI5141" i="131" s="1"/>
  <c r="AW5141" i="131"/>
  <c r="BM5141" i="131" s="1"/>
  <c r="AK5142" i="131"/>
  <c r="BA5142" i="131" s="1"/>
  <c r="AO5142" i="131"/>
  <c r="BE5142" i="131" s="1"/>
  <c r="AS5142" i="131"/>
  <c r="BI5142" i="131" s="1"/>
  <c r="AW5142" i="131"/>
  <c r="BM5142" i="131" s="1"/>
  <c r="AK5143" i="131"/>
  <c r="BA5143" i="131" s="1"/>
  <c r="AO5143" i="131"/>
  <c r="BE5143" i="131" s="1"/>
  <c r="AS5143" i="131"/>
  <c r="BI5143" i="131" s="1"/>
  <c r="AW5143" i="131"/>
  <c r="BM5143" i="131" s="1"/>
  <c r="AK5144" i="131"/>
  <c r="BA5144" i="131" s="1"/>
  <c r="AO5144" i="131"/>
  <c r="BE5144" i="131" s="1"/>
  <c r="AS5144" i="131"/>
  <c r="BI5144" i="131" s="1"/>
  <c r="AW5144" i="131"/>
  <c r="BM5144" i="131" s="1"/>
  <c r="AK5145" i="131"/>
  <c r="BA5145" i="131" s="1"/>
  <c r="AO5145" i="131"/>
  <c r="BE5145" i="131" s="1"/>
  <c r="AS5145" i="131"/>
  <c r="BI5145" i="131" s="1"/>
  <c r="AW5145" i="131"/>
  <c r="BM5145" i="131" s="1"/>
  <c r="AK5146" i="131"/>
  <c r="BA5146" i="131" s="1"/>
  <c r="AO5146" i="131"/>
  <c r="BE5146" i="131" s="1"/>
  <c r="AS5146" i="131"/>
  <c r="BI5146" i="131" s="1"/>
  <c r="AW5146" i="131"/>
  <c r="BM5146" i="131" s="1"/>
  <c r="AK5147" i="131"/>
  <c r="BA5147" i="131" s="1"/>
  <c r="AO5147" i="131"/>
  <c r="BE5147" i="131" s="1"/>
  <c r="AS5147" i="131"/>
  <c r="BI5147" i="131" s="1"/>
  <c r="AW5147" i="131"/>
  <c r="BM5147" i="131" s="1"/>
  <c r="AK5148" i="131"/>
  <c r="BA5148" i="131" s="1"/>
  <c r="AO5148" i="131"/>
  <c r="BE5148" i="131" s="1"/>
  <c r="AS5148" i="131"/>
  <c r="BI5148" i="131" s="1"/>
  <c r="AW5148" i="131"/>
  <c r="BM5148" i="131" s="1"/>
  <c r="AK5149" i="131"/>
  <c r="BA5149" i="131" s="1"/>
  <c r="AO5149" i="131"/>
  <c r="BE5149" i="131" s="1"/>
  <c r="AS5149" i="131"/>
  <c r="BI5149" i="131" s="1"/>
  <c r="AW5149" i="131"/>
  <c r="BM5149" i="131" s="1"/>
  <c r="AN5171" i="131"/>
  <c r="BD5171" i="131" s="1"/>
  <c r="AR5171" i="131"/>
  <c r="BH5171" i="131" s="1"/>
  <c r="AV5171" i="131"/>
  <c r="BL5171" i="131" s="1"/>
  <c r="AN5172" i="131"/>
  <c r="BD5172" i="131" s="1"/>
  <c r="AR5172" i="131"/>
  <c r="BH5172" i="131" s="1"/>
  <c r="AV5172" i="131"/>
  <c r="BL5172" i="131" s="1"/>
  <c r="AN5173" i="131"/>
  <c r="BD5173" i="131" s="1"/>
  <c r="AR5173" i="131"/>
  <c r="BH5173" i="131" s="1"/>
  <c r="AV5173" i="131"/>
  <c r="BL5173" i="131" s="1"/>
  <c r="AN5174" i="131"/>
  <c r="BD5174" i="131" s="1"/>
  <c r="AR5174" i="131"/>
  <c r="BH5174" i="131" s="1"/>
  <c r="AV5174" i="131"/>
  <c r="BL5174" i="131" s="1"/>
  <c r="AN5175" i="131"/>
  <c r="BD5175" i="131" s="1"/>
  <c r="AR5175" i="131"/>
  <c r="BH5175" i="131" s="1"/>
  <c r="AV5175" i="131"/>
  <c r="BL5175" i="131" s="1"/>
  <c r="AN5176" i="131"/>
  <c r="BD5176" i="131" s="1"/>
  <c r="AR5176" i="131"/>
  <c r="BH5176" i="131" s="1"/>
  <c r="AV5176" i="131"/>
  <c r="BL5176" i="131" s="1"/>
  <c r="AN5177" i="131"/>
  <c r="BD5177" i="131" s="1"/>
  <c r="AR5177" i="131"/>
  <c r="BH5177" i="131" s="1"/>
  <c r="AV5177" i="131"/>
  <c r="BL5177" i="131" s="1"/>
  <c r="AN5178" i="131"/>
  <c r="BD5178" i="131" s="1"/>
  <c r="AR5178" i="131"/>
  <c r="BH5178" i="131" s="1"/>
  <c r="AV5178" i="131"/>
  <c r="BL5178" i="131" s="1"/>
  <c r="AN5179" i="131"/>
  <c r="BD5179" i="131" s="1"/>
  <c r="AR5179" i="131"/>
  <c r="BH5179" i="131" s="1"/>
  <c r="AV5179" i="131"/>
  <c r="BL5179" i="131" s="1"/>
  <c r="AM5201" i="131"/>
  <c r="BC5201" i="131" s="1"/>
  <c r="AQ5201" i="131"/>
  <c r="BG5201" i="131" s="1"/>
  <c r="AU5201" i="131"/>
  <c r="BK5201" i="131" s="1"/>
  <c r="AM5202" i="131"/>
  <c r="BC5202" i="131" s="1"/>
  <c r="AQ5202" i="131"/>
  <c r="BG5202" i="131" s="1"/>
  <c r="AU5202" i="131"/>
  <c r="BK5202" i="131" s="1"/>
  <c r="AM5203" i="131"/>
  <c r="BC5203" i="131" s="1"/>
  <c r="AQ5203" i="131"/>
  <c r="BG5203" i="131" s="1"/>
  <c r="AU5203" i="131"/>
  <c r="BK5203" i="131" s="1"/>
  <c r="AM5204" i="131"/>
  <c r="BC5204" i="131" s="1"/>
  <c r="AQ5204" i="131"/>
  <c r="BG5204" i="131" s="1"/>
  <c r="AU5204" i="131"/>
  <c r="BK5204" i="131" s="1"/>
  <c r="AM5205" i="131"/>
  <c r="BC5205" i="131" s="1"/>
  <c r="AQ5205" i="131"/>
  <c r="BG5205" i="131" s="1"/>
  <c r="AU5205" i="131"/>
  <c r="BK5205" i="131" s="1"/>
  <c r="AM5206" i="131"/>
  <c r="BC5206" i="131" s="1"/>
  <c r="AQ5206" i="131"/>
  <c r="BG5206" i="131" s="1"/>
  <c r="AU5206" i="131"/>
  <c r="BK5206" i="131" s="1"/>
  <c r="AM5207" i="131"/>
  <c r="BC5207" i="131" s="1"/>
  <c r="AQ5207" i="131"/>
  <c r="BG5207" i="131" s="1"/>
  <c r="AU5207" i="131"/>
  <c r="BK5207" i="131" s="1"/>
  <c r="AM5208" i="131"/>
  <c r="BC5208" i="131" s="1"/>
  <c r="AQ5208" i="131"/>
  <c r="BG5208" i="131" s="1"/>
  <c r="AU5208" i="131"/>
  <c r="BK5208" i="131" s="1"/>
  <c r="AM5209" i="131"/>
  <c r="BC5209" i="131" s="1"/>
  <c r="AQ5209" i="131"/>
  <c r="BG5209" i="131" s="1"/>
  <c r="AU5209" i="131"/>
  <c r="BK5209" i="131" s="1"/>
  <c r="AL5231" i="131"/>
  <c r="BB5231" i="131" s="1"/>
  <c r="AP5231" i="131"/>
  <c r="BF5231" i="131" s="1"/>
  <c r="AT5231" i="131"/>
  <c r="BJ5231" i="131" s="1"/>
  <c r="AX5231" i="131"/>
  <c r="BN5231" i="131" s="1"/>
  <c r="AL5232" i="131"/>
  <c r="BB5232" i="131" s="1"/>
  <c r="AP5232" i="131"/>
  <c r="BF5232" i="131" s="1"/>
  <c r="AT5232" i="131"/>
  <c r="BJ5232" i="131" s="1"/>
  <c r="AX5232" i="131"/>
  <c r="BN5232" i="131" s="1"/>
  <c r="AL5233" i="131"/>
  <c r="BB5233" i="131" s="1"/>
  <c r="AP5233" i="131"/>
  <c r="BF5233" i="131" s="1"/>
  <c r="AT5233" i="131"/>
  <c r="BJ5233" i="131" s="1"/>
  <c r="AX5233" i="131"/>
  <c r="BN5233" i="131" s="1"/>
  <c r="AL5234" i="131"/>
  <c r="BB5234" i="131" s="1"/>
  <c r="AP5234" i="131"/>
  <c r="BF5234" i="131" s="1"/>
  <c r="AT5234" i="131"/>
  <c r="BJ5234" i="131" s="1"/>
  <c r="AX5234" i="131"/>
  <c r="BN5234" i="131" s="1"/>
  <c r="AL5235" i="131"/>
  <c r="BB5235" i="131" s="1"/>
  <c r="AP5235" i="131"/>
  <c r="BF5235" i="131" s="1"/>
  <c r="AT5235" i="131"/>
  <c r="BJ5235" i="131" s="1"/>
  <c r="AX5235" i="131"/>
  <c r="BN5235" i="131" s="1"/>
  <c r="AL5236" i="131"/>
  <c r="BB5236" i="131" s="1"/>
  <c r="AP5236" i="131"/>
  <c r="BF5236" i="131" s="1"/>
  <c r="AT5236" i="131"/>
  <c r="BJ5236" i="131" s="1"/>
  <c r="AX5236" i="131"/>
  <c r="BN5236" i="131" s="1"/>
  <c r="AL5237" i="131"/>
  <c r="BB5237" i="131" s="1"/>
  <c r="AP5237" i="131"/>
  <c r="BF5237" i="131" s="1"/>
  <c r="AT5237" i="131"/>
  <c r="BJ5237" i="131" s="1"/>
  <c r="AX5237" i="131"/>
  <c r="BN5237" i="131" s="1"/>
  <c r="AL5238" i="131"/>
  <c r="BB5238" i="131" s="1"/>
  <c r="AP5238" i="131"/>
  <c r="BF5238" i="131" s="1"/>
  <c r="AT5238" i="131"/>
  <c r="BJ5238" i="131" s="1"/>
  <c r="AX5238" i="131"/>
  <c r="BN5238" i="131" s="1"/>
  <c r="AL5239" i="131"/>
  <c r="BB5239" i="131" s="1"/>
  <c r="AP5239" i="131"/>
  <c r="BF5239" i="131" s="1"/>
  <c r="AT5239" i="131"/>
  <c r="BJ5239" i="131" s="1"/>
  <c r="AX5239" i="131"/>
  <c r="BN5239" i="131" s="1"/>
  <c r="AK5261" i="131"/>
  <c r="BA5261" i="131" s="1"/>
  <c r="AO5261" i="131"/>
  <c r="BE5261" i="131" s="1"/>
  <c r="AS5261" i="131"/>
  <c r="BI5261" i="131" s="1"/>
  <c r="AW5261" i="131"/>
  <c r="BM5261" i="131" s="1"/>
  <c r="AK5262" i="131"/>
  <c r="BA5262" i="131" s="1"/>
  <c r="AO5262" i="131"/>
  <c r="BE5262" i="131" s="1"/>
  <c r="AS5262" i="131"/>
  <c r="BI5262" i="131" s="1"/>
  <c r="AW5262" i="131"/>
  <c r="BM5262" i="131" s="1"/>
  <c r="AK5263" i="131"/>
  <c r="BA5263" i="131" s="1"/>
  <c r="AO5263" i="131"/>
  <c r="BE5263" i="131" s="1"/>
  <c r="AS5263" i="131"/>
  <c r="BI5263" i="131" s="1"/>
  <c r="AW5263" i="131"/>
  <c r="BM5263" i="131" s="1"/>
  <c r="AK5264" i="131"/>
  <c r="BA5264" i="131" s="1"/>
  <c r="AO5264" i="131"/>
  <c r="BE5264" i="131" s="1"/>
  <c r="AS5264" i="131"/>
  <c r="BI5264" i="131" s="1"/>
  <c r="AW5264" i="131"/>
  <c r="BM5264" i="131" s="1"/>
  <c r="AK5265" i="131"/>
  <c r="BA5265" i="131" s="1"/>
  <c r="AO5265" i="131"/>
  <c r="BE5265" i="131" s="1"/>
  <c r="AS5265" i="131"/>
  <c r="BI5265" i="131" s="1"/>
  <c r="AW5265" i="131"/>
  <c r="BM5265" i="131" s="1"/>
  <c r="AK5266" i="131"/>
  <c r="BA5266" i="131" s="1"/>
  <c r="AO5266" i="131"/>
  <c r="BE5266" i="131" s="1"/>
  <c r="AS5266" i="131"/>
  <c r="BI5266" i="131" s="1"/>
  <c r="AW5266" i="131"/>
  <c r="BM5266" i="131" s="1"/>
  <c r="AK5267" i="131"/>
  <c r="BA5267" i="131" s="1"/>
  <c r="AO5267" i="131"/>
  <c r="BE5267" i="131" s="1"/>
  <c r="AS5267" i="131"/>
  <c r="BI5267" i="131" s="1"/>
  <c r="AW5267" i="131"/>
  <c r="BM5267" i="131" s="1"/>
  <c r="AK5268" i="131"/>
  <c r="BA5268" i="131" s="1"/>
  <c r="AO5268" i="131"/>
  <c r="BE5268" i="131" s="1"/>
  <c r="AS5268" i="131"/>
  <c r="BI5268" i="131" s="1"/>
  <c r="AW5268" i="131"/>
  <c r="BM5268" i="131" s="1"/>
  <c r="AK5269" i="131"/>
  <c r="BA5269" i="131" s="1"/>
  <c r="AO5269" i="131"/>
  <c r="BE5269" i="131" s="1"/>
  <c r="AS5269" i="131"/>
  <c r="BI5269" i="131" s="1"/>
  <c r="AW5269" i="131"/>
  <c r="BM5269" i="131" s="1"/>
  <c r="AN5291" i="131"/>
  <c r="BD5291" i="131" s="1"/>
  <c r="AR5291" i="131"/>
  <c r="BH5291" i="131" s="1"/>
  <c r="AV5291" i="131"/>
  <c r="BL5291" i="131" s="1"/>
  <c r="AN5292" i="131"/>
  <c r="BD5292" i="131" s="1"/>
  <c r="AR5292" i="131"/>
  <c r="BH5292" i="131" s="1"/>
  <c r="AV5292" i="131"/>
  <c r="BL5292" i="131" s="1"/>
  <c r="AN5293" i="131"/>
  <c r="BD5293" i="131" s="1"/>
  <c r="AR5293" i="131"/>
  <c r="BH5293" i="131" s="1"/>
  <c r="AV5293" i="131"/>
  <c r="BL5293" i="131" s="1"/>
  <c r="AN5294" i="131"/>
  <c r="BD5294" i="131" s="1"/>
  <c r="AR5294" i="131"/>
  <c r="BH5294" i="131" s="1"/>
  <c r="AV5294" i="131"/>
  <c r="BL5294" i="131" s="1"/>
  <c r="AN5295" i="131"/>
  <c r="BD5295" i="131" s="1"/>
  <c r="AR5295" i="131"/>
  <c r="BH5295" i="131" s="1"/>
  <c r="AV5295" i="131"/>
  <c r="BL5295" i="131" s="1"/>
  <c r="AN5296" i="131"/>
  <c r="BD5296" i="131" s="1"/>
  <c r="AR5296" i="131"/>
  <c r="BH5296" i="131" s="1"/>
  <c r="AV5296" i="131"/>
  <c r="BL5296" i="131" s="1"/>
  <c r="AN5297" i="131"/>
  <c r="BD5297" i="131" s="1"/>
  <c r="AR5297" i="131"/>
  <c r="BH5297" i="131" s="1"/>
  <c r="AV5297" i="131"/>
  <c r="BL5297" i="131" s="1"/>
  <c r="AN5298" i="131"/>
  <c r="BD5298" i="131" s="1"/>
  <c r="AR5298" i="131"/>
  <c r="BH5298" i="131" s="1"/>
  <c r="AV5298" i="131"/>
  <c r="BL5298" i="131" s="1"/>
  <c r="AN5299" i="131"/>
  <c r="BD5299" i="131" s="1"/>
  <c r="AR5299" i="131"/>
  <c r="BH5299" i="131" s="1"/>
  <c r="AV5299" i="131"/>
  <c r="BL5299" i="131" s="1"/>
  <c r="AM5321" i="131"/>
  <c r="BC5321" i="131" s="1"/>
  <c r="AQ5321" i="131"/>
  <c r="BG5321" i="131" s="1"/>
  <c r="AU5321" i="131"/>
  <c r="BK5321" i="131" s="1"/>
  <c r="AM5322" i="131"/>
  <c r="BC5322" i="131" s="1"/>
  <c r="AQ5322" i="131"/>
  <c r="BG5322" i="131" s="1"/>
  <c r="AU5322" i="131"/>
  <c r="BK5322" i="131" s="1"/>
  <c r="AM5323" i="131"/>
  <c r="BC5323" i="131" s="1"/>
  <c r="AQ5323" i="131"/>
  <c r="BG5323" i="131" s="1"/>
  <c r="AU5323" i="131"/>
  <c r="BK5323" i="131" s="1"/>
  <c r="AM5324" i="131"/>
  <c r="BC5324" i="131" s="1"/>
  <c r="AQ5324" i="131"/>
  <c r="BG5324" i="131" s="1"/>
  <c r="AU5324" i="131"/>
  <c r="BK5324" i="131" s="1"/>
  <c r="AM5325" i="131"/>
  <c r="BC5325" i="131" s="1"/>
  <c r="AQ5325" i="131"/>
  <c r="BG5325" i="131" s="1"/>
  <c r="AU5325" i="131"/>
  <c r="BK5325" i="131" s="1"/>
  <c r="AM5326" i="131"/>
  <c r="BC5326" i="131" s="1"/>
  <c r="AQ5326" i="131"/>
  <c r="BG5326" i="131" s="1"/>
  <c r="AU5326" i="131"/>
  <c r="BK5326" i="131" s="1"/>
  <c r="AM5327" i="131"/>
  <c r="BC5327" i="131" s="1"/>
  <c r="AQ5327" i="131"/>
  <c r="BG5327" i="131" s="1"/>
  <c r="AU5327" i="131"/>
  <c r="BK5327" i="131" s="1"/>
  <c r="AM5328" i="131"/>
  <c r="BC5328" i="131" s="1"/>
  <c r="AQ5328" i="131"/>
  <c r="BG5328" i="131" s="1"/>
  <c r="AU5328" i="131"/>
  <c r="BK5328" i="131" s="1"/>
  <c r="AM5329" i="131"/>
  <c r="BC5329" i="131" s="1"/>
  <c r="AQ5329" i="131"/>
  <c r="BG5329" i="131" s="1"/>
  <c r="AU5329" i="131"/>
  <c r="BK5329" i="131" s="1"/>
  <c r="AL5351" i="131"/>
  <c r="BB5351" i="131" s="1"/>
  <c r="AP5351" i="131"/>
  <c r="BF5351" i="131" s="1"/>
  <c r="AT5351" i="131"/>
  <c r="BJ5351" i="131" s="1"/>
  <c r="AX5351" i="131"/>
  <c r="BN5351" i="131" s="1"/>
  <c r="AL5352" i="131"/>
  <c r="BB5352" i="131" s="1"/>
  <c r="AP5352" i="131"/>
  <c r="BF5352" i="131" s="1"/>
  <c r="AT5352" i="131"/>
  <c r="BJ5352" i="131" s="1"/>
  <c r="AX5352" i="131"/>
  <c r="BN5352" i="131" s="1"/>
  <c r="AL5353" i="131"/>
  <c r="BB5353" i="131" s="1"/>
  <c r="AP5353" i="131"/>
  <c r="BF5353" i="131" s="1"/>
  <c r="AT5353" i="131"/>
  <c r="BJ5353" i="131" s="1"/>
  <c r="AX5353" i="131"/>
  <c r="BN5353" i="131" s="1"/>
  <c r="AL5354" i="131"/>
  <c r="BB5354" i="131" s="1"/>
  <c r="AP5354" i="131"/>
  <c r="BF5354" i="131" s="1"/>
  <c r="AT5354" i="131"/>
  <c r="BJ5354" i="131" s="1"/>
  <c r="AX5354" i="131"/>
  <c r="BN5354" i="131" s="1"/>
  <c r="AL5355" i="131"/>
  <c r="BB5355" i="131" s="1"/>
  <c r="AP5355" i="131"/>
  <c r="BF5355" i="131" s="1"/>
  <c r="AT5355" i="131"/>
  <c r="BJ5355" i="131" s="1"/>
  <c r="AX5355" i="131"/>
  <c r="BN5355" i="131" s="1"/>
  <c r="AL5356" i="131"/>
  <c r="BB5356" i="131" s="1"/>
  <c r="AP5356" i="131"/>
  <c r="BF5356" i="131" s="1"/>
  <c r="AT5356" i="131"/>
  <c r="BJ5356" i="131" s="1"/>
  <c r="AX5356" i="131"/>
  <c r="BN5356" i="131" s="1"/>
  <c r="AL5357" i="131"/>
  <c r="BB5357" i="131" s="1"/>
  <c r="AP5357" i="131"/>
  <c r="BF5357" i="131" s="1"/>
  <c r="AT5357" i="131"/>
  <c r="BJ5357" i="131" s="1"/>
  <c r="AX5357" i="131"/>
  <c r="BN5357" i="131" s="1"/>
  <c r="AL5358" i="131"/>
  <c r="BB5358" i="131" s="1"/>
  <c r="AP5358" i="131"/>
  <c r="BF5358" i="131" s="1"/>
  <c r="AT5358" i="131"/>
  <c r="BJ5358" i="131" s="1"/>
  <c r="AX5358" i="131"/>
  <c r="BN5358" i="131" s="1"/>
  <c r="AL5359" i="131"/>
  <c r="BB5359" i="131" s="1"/>
  <c r="AP5359" i="131"/>
  <c r="BF5359" i="131" s="1"/>
  <c r="AT5359" i="131"/>
  <c r="BJ5359" i="131" s="1"/>
  <c r="AX5359" i="131"/>
  <c r="BN5359" i="131" s="1"/>
  <c r="AK5381" i="131"/>
  <c r="BA5381" i="131" s="1"/>
  <c r="AO5381" i="131"/>
  <c r="BE5381" i="131" s="1"/>
  <c r="AS5381" i="131"/>
  <c r="BI5381" i="131" s="1"/>
  <c r="AW5381" i="131"/>
  <c r="BM5381" i="131" s="1"/>
  <c r="AK5382" i="131"/>
  <c r="BA5382" i="131" s="1"/>
  <c r="AO5382" i="131"/>
  <c r="BE5382" i="131" s="1"/>
  <c r="AS5382" i="131"/>
  <c r="BI5382" i="131" s="1"/>
  <c r="AW5382" i="131"/>
  <c r="BM5382" i="131" s="1"/>
  <c r="AK5383" i="131"/>
  <c r="BA5383" i="131" s="1"/>
  <c r="AO5383" i="131"/>
  <c r="BE5383" i="131" s="1"/>
  <c r="AS5383" i="131"/>
  <c r="BI5383" i="131" s="1"/>
  <c r="AW5383" i="131"/>
  <c r="BM5383" i="131" s="1"/>
  <c r="AK5384" i="131"/>
  <c r="BA5384" i="131" s="1"/>
  <c r="AO5384" i="131"/>
  <c r="BE5384" i="131" s="1"/>
  <c r="AS5384" i="131"/>
  <c r="BI5384" i="131" s="1"/>
  <c r="AW5384" i="131"/>
  <c r="BM5384" i="131" s="1"/>
  <c r="AK5385" i="131"/>
  <c r="BA5385" i="131" s="1"/>
  <c r="AO5385" i="131"/>
  <c r="BE5385" i="131" s="1"/>
  <c r="AS5385" i="131"/>
  <c r="BI5385" i="131" s="1"/>
  <c r="AW5385" i="131"/>
  <c r="BM5385" i="131" s="1"/>
  <c r="AK5386" i="131"/>
  <c r="BA5386" i="131" s="1"/>
  <c r="AO5386" i="131"/>
  <c r="BE5386" i="131" s="1"/>
  <c r="AS5386" i="131"/>
  <c r="BI5386" i="131" s="1"/>
  <c r="AW5386" i="131"/>
  <c r="BM5386" i="131" s="1"/>
  <c r="AK5387" i="131"/>
  <c r="BA5387" i="131" s="1"/>
  <c r="AO5387" i="131"/>
  <c r="BE5387" i="131" s="1"/>
  <c r="AS5387" i="131"/>
  <c r="BI5387" i="131" s="1"/>
  <c r="AW5387" i="131"/>
  <c r="BM5387" i="131" s="1"/>
  <c r="AK5388" i="131"/>
  <c r="BA5388" i="131" s="1"/>
  <c r="AO5388" i="131"/>
  <c r="BE5388" i="131" s="1"/>
  <c r="AS5388" i="131"/>
  <c r="BI5388" i="131" s="1"/>
  <c r="AW5388" i="131"/>
  <c r="BM5388" i="131" s="1"/>
  <c r="AK5389" i="131"/>
  <c r="BA5389" i="131" s="1"/>
  <c r="AO5389" i="131"/>
  <c r="BE5389" i="131" s="1"/>
  <c r="AS5389" i="131"/>
  <c r="BI5389" i="131" s="1"/>
  <c r="AW5389" i="131"/>
  <c r="BM5389" i="131" s="1"/>
  <c r="AN5411" i="131"/>
  <c r="BD5411" i="131" s="1"/>
  <c r="AR5411" i="131"/>
  <c r="BH5411" i="131" s="1"/>
  <c r="AV5411" i="131"/>
  <c r="BL5411" i="131" s="1"/>
  <c r="AN5412" i="131"/>
  <c r="BD5412" i="131" s="1"/>
  <c r="AR5412" i="131"/>
  <c r="BH5412" i="131" s="1"/>
  <c r="AV5412" i="131"/>
  <c r="BL5412" i="131" s="1"/>
  <c r="AN5413" i="131"/>
  <c r="BD5413" i="131" s="1"/>
  <c r="AR5413" i="131"/>
  <c r="BH5413" i="131" s="1"/>
  <c r="AV5413" i="131"/>
  <c r="BL5413" i="131" s="1"/>
  <c r="AN5414" i="131"/>
  <c r="BD5414" i="131" s="1"/>
  <c r="AR5414" i="131"/>
  <c r="BH5414" i="131" s="1"/>
  <c r="AV5414" i="131"/>
  <c r="BL5414" i="131" s="1"/>
  <c r="AN5415" i="131"/>
  <c r="BD5415" i="131" s="1"/>
  <c r="AR5415" i="131"/>
  <c r="BH5415" i="131" s="1"/>
  <c r="AV5415" i="131"/>
  <c r="BL5415" i="131" s="1"/>
  <c r="AN5416" i="131"/>
  <c r="BD5416" i="131" s="1"/>
  <c r="AR5416" i="131"/>
  <c r="BH5416" i="131" s="1"/>
  <c r="AV5416" i="131"/>
  <c r="BL5416" i="131" s="1"/>
  <c r="AN5417" i="131"/>
  <c r="BD5417" i="131" s="1"/>
  <c r="AR5417" i="131"/>
  <c r="BH5417" i="131" s="1"/>
  <c r="AV5417" i="131"/>
  <c r="BL5417" i="131" s="1"/>
  <c r="AN5418" i="131"/>
  <c r="BD5418" i="131" s="1"/>
  <c r="AR5418" i="131"/>
  <c r="BH5418" i="131" s="1"/>
  <c r="AV5418" i="131"/>
  <c r="BL5418" i="131" s="1"/>
  <c r="AN5419" i="131"/>
  <c r="BD5419" i="131" s="1"/>
  <c r="AR5419" i="131"/>
  <c r="BH5419" i="131" s="1"/>
  <c r="AV5419" i="131"/>
  <c r="BL5419" i="131" s="1"/>
  <c r="AM5441" i="131"/>
  <c r="BC5441" i="131" s="1"/>
  <c r="AQ5441" i="131"/>
  <c r="BG5441" i="131" s="1"/>
  <c r="AU5441" i="131"/>
  <c r="BK5441" i="131" s="1"/>
  <c r="AM5442" i="131"/>
  <c r="BC5442" i="131" s="1"/>
  <c r="AQ5442" i="131"/>
  <c r="BG5442" i="131" s="1"/>
  <c r="AU5442" i="131"/>
  <c r="BK5442" i="131" s="1"/>
  <c r="AM5443" i="131"/>
  <c r="BC5443" i="131" s="1"/>
  <c r="AQ5443" i="131"/>
  <c r="BG5443" i="131" s="1"/>
  <c r="AU5443" i="131"/>
  <c r="BK5443" i="131" s="1"/>
  <c r="AM5444" i="131"/>
  <c r="BC5444" i="131" s="1"/>
  <c r="AQ5444" i="131"/>
  <c r="BG5444" i="131" s="1"/>
  <c r="AU5444" i="131"/>
  <c r="BK5444" i="131" s="1"/>
  <c r="AM5445" i="131"/>
  <c r="BC5445" i="131" s="1"/>
  <c r="AQ5445" i="131"/>
  <c r="BG5445" i="131" s="1"/>
  <c r="AU5445" i="131"/>
  <c r="BK5445" i="131" s="1"/>
  <c r="AM5446" i="131"/>
  <c r="BC5446" i="131" s="1"/>
  <c r="AQ5446" i="131"/>
  <c r="BG5446" i="131" s="1"/>
  <c r="AU5446" i="131"/>
  <c r="BK5446" i="131" s="1"/>
  <c r="AM5447" i="131"/>
  <c r="BC5447" i="131" s="1"/>
  <c r="AQ5447" i="131"/>
  <c r="BG5447" i="131" s="1"/>
  <c r="AU5447" i="131"/>
  <c r="BK5447" i="131" s="1"/>
  <c r="AM5448" i="131"/>
  <c r="BC5448" i="131" s="1"/>
  <c r="AQ5448" i="131"/>
  <c r="BG5448" i="131" s="1"/>
  <c r="AU5448" i="131"/>
  <c r="BK5448" i="131" s="1"/>
  <c r="AM5449" i="131"/>
  <c r="BC5449" i="131" s="1"/>
  <c r="AQ5449" i="131"/>
  <c r="BG5449" i="131" s="1"/>
  <c r="AU5449" i="131"/>
  <c r="BK5449" i="131" s="1"/>
  <c r="AL5471" i="131"/>
  <c r="BB5471" i="131" s="1"/>
  <c r="AP5471" i="131"/>
  <c r="BF5471" i="131" s="1"/>
  <c r="AT5471" i="131"/>
  <c r="BJ5471" i="131" s="1"/>
  <c r="AX5471" i="131"/>
  <c r="BN5471" i="131" s="1"/>
  <c r="AL5472" i="131"/>
  <c r="BB5472" i="131" s="1"/>
  <c r="AP5472" i="131"/>
  <c r="BF5472" i="131" s="1"/>
  <c r="AT5472" i="131"/>
  <c r="BJ5472" i="131" s="1"/>
  <c r="AX5472" i="131"/>
  <c r="BN5472" i="131" s="1"/>
  <c r="AL5473" i="131"/>
  <c r="BB5473" i="131" s="1"/>
  <c r="AP5473" i="131"/>
  <c r="BF5473" i="131" s="1"/>
  <c r="AT5473" i="131"/>
  <c r="BJ5473" i="131" s="1"/>
  <c r="AX5473" i="131"/>
  <c r="BN5473" i="131" s="1"/>
  <c r="AL5474" i="131"/>
  <c r="BB5474" i="131" s="1"/>
  <c r="AP5474" i="131"/>
  <c r="BF5474" i="131" s="1"/>
  <c r="AT5474" i="131"/>
  <c r="BJ5474" i="131" s="1"/>
  <c r="AX5474" i="131"/>
  <c r="BN5474" i="131" s="1"/>
  <c r="AL5475" i="131"/>
  <c r="BB5475" i="131" s="1"/>
  <c r="AP5475" i="131"/>
  <c r="BF5475" i="131" s="1"/>
  <c r="AT5475" i="131"/>
  <c r="BJ5475" i="131" s="1"/>
  <c r="AX5475" i="131"/>
  <c r="BN5475" i="131" s="1"/>
  <c r="AL5476" i="131"/>
  <c r="BB5476" i="131" s="1"/>
  <c r="AP5476" i="131"/>
  <c r="BF5476" i="131" s="1"/>
  <c r="AT5476" i="131"/>
  <c r="BJ5476" i="131" s="1"/>
  <c r="AX5476" i="131"/>
  <c r="BN5476" i="131" s="1"/>
  <c r="AL5477" i="131"/>
  <c r="BB5477" i="131" s="1"/>
  <c r="AP5477" i="131"/>
  <c r="BF5477" i="131" s="1"/>
  <c r="AT5477" i="131"/>
  <c r="BJ5477" i="131" s="1"/>
  <c r="AX5477" i="131"/>
  <c r="BN5477" i="131" s="1"/>
  <c r="AL5478" i="131"/>
  <c r="BB5478" i="131" s="1"/>
  <c r="AP5478" i="131"/>
  <c r="BF5478" i="131" s="1"/>
  <c r="AT5478" i="131"/>
  <c r="BJ5478" i="131" s="1"/>
  <c r="AX5478" i="131"/>
  <c r="BN5478" i="131" s="1"/>
  <c r="AL5479" i="131"/>
  <c r="BB5479" i="131" s="1"/>
  <c r="AP5479" i="131"/>
  <c r="BF5479" i="131" s="1"/>
  <c r="AT5479" i="131"/>
  <c r="BJ5479" i="131" s="1"/>
  <c r="AX5479" i="131"/>
  <c r="BN5479" i="131" s="1"/>
  <c r="AK5501" i="131"/>
  <c r="BA5501" i="131" s="1"/>
  <c r="AO5501" i="131"/>
  <c r="BE5501" i="131" s="1"/>
  <c r="AS5501" i="131"/>
  <c r="BI5501" i="131" s="1"/>
  <c r="AW5501" i="131"/>
  <c r="BM5501" i="131" s="1"/>
  <c r="AK5502" i="131"/>
  <c r="BA5502" i="131" s="1"/>
  <c r="AO5502" i="131"/>
  <c r="BE5502" i="131" s="1"/>
  <c r="AS5502" i="131"/>
  <c r="BI5502" i="131" s="1"/>
  <c r="AW5502" i="131"/>
  <c r="BM5502" i="131" s="1"/>
  <c r="AK5503" i="131"/>
  <c r="BA5503" i="131" s="1"/>
  <c r="AO5503" i="131"/>
  <c r="BE5503" i="131" s="1"/>
  <c r="AS5503" i="131"/>
  <c r="BI5503" i="131" s="1"/>
  <c r="AW5503" i="131"/>
  <c r="BM5503" i="131" s="1"/>
  <c r="AK5504" i="131"/>
  <c r="BA5504" i="131" s="1"/>
  <c r="AO5504" i="131"/>
  <c r="BE5504" i="131" s="1"/>
  <c r="AS5504" i="131"/>
  <c r="BI5504" i="131" s="1"/>
  <c r="AW5504" i="131"/>
  <c r="BM5504" i="131" s="1"/>
  <c r="AK5505" i="131"/>
  <c r="BA5505" i="131" s="1"/>
  <c r="AO5505" i="131"/>
  <c r="BE5505" i="131" s="1"/>
  <c r="AS5505" i="131"/>
  <c r="BI5505" i="131" s="1"/>
  <c r="AW5505" i="131"/>
  <c r="BM5505" i="131" s="1"/>
  <c r="AK5506" i="131"/>
  <c r="BA5506" i="131" s="1"/>
  <c r="AO5506" i="131"/>
  <c r="BE5506" i="131" s="1"/>
  <c r="AS5506" i="131"/>
  <c r="BI5506" i="131" s="1"/>
  <c r="AW5506" i="131"/>
  <c r="BM5506" i="131" s="1"/>
  <c r="AK5507" i="131"/>
  <c r="BA5507" i="131" s="1"/>
  <c r="AO5507" i="131"/>
  <c r="BE5507" i="131" s="1"/>
  <c r="AS5507" i="131"/>
  <c r="BI5507" i="131" s="1"/>
  <c r="AW5507" i="131"/>
  <c r="BM5507" i="131" s="1"/>
  <c r="AK5508" i="131"/>
  <c r="BA5508" i="131" s="1"/>
  <c r="AO5508" i="131"/>
  <c r="BE5508" i="131" s="1"/>
  <c r="AS5508" i="131"/>
  <c r="BI5508" i="131" s="1"/>
  <c r="AW5508" i="131"/>
  <c r="BM5508" i="131" s="1"/>
  <c r="AK5509" i="131"/>
  <c r="BA5509" i="131" s="1"/>
  <c r="AO5509" i="131"/>
  <c r="BE5509" i="131" s="1"/>
  <c r="AS5509" i="131"/>
  <c r="BI5509" i="131" s="1"/>
  <c r="AW5509" i="131"/>
  <c r="BM5509" i="131" s="1"/>
  <c r="AN5531" i="131"/>
  <c r="BD5531" i="131" s="1"/>
  <c r="AR5531" i="131"/>
  <c r="BH5531" i="131" s="1"/>
  <c r="AV5531" i="131"/>
  <c r="BL5531" i="131" s="1"/>
  <c r="AN5532" i="131"/>
  <c r="BD5532" i="131" s="1"/>
  <c r="AR5532" i="131"/>
  <c r="BH5532" i="131" s="1"/>
  <c r="AV5532" i="131"/>
  <c r="BL5532" i="131" s="1"/>
  <c r="AN5533" i="131"/>
  <c r="BD5533" i="131" s="1"/>
  <c r="AR5533" i="131"/>
  <c r="BH5533" i="131" s="1"/>
  <c r="AV5533" i="131"/>
  <c r="BL5533" i="131" s="1"/>
  <c r="AN5534" i="131"/>
  <c r="BD5534" i="131" s="1"/>
  <c r="AR5534" i="131"/>
  <c r="BH5534" i="131" s="1"/>
  <c r="AV5534" i="131"/>
  <c r="BL5534" i="131" s="1"/>
  <c r="AN5535" i="131"/>
  <c r="BD5535" i="131" s="1"/>
  <c r="AR5535" i="131"/>
  <c r="BH5535" i="131" s="1"/>
  <c r="AV5535" i="131"/>
  <c r="BL5535" i="131" s="1"/>
  <c r="AN5536" i="131"/>
  <c r="BD5536" i="131" s="1"/>
  <c r="AR5536" i="131"/>
  <c r="BH5536" i="131" s="1"/>
  <c r="AV5536" i="131"/>
  <c r="BL5536" i="131" s="1"/>
  <c r="AN5537" i="131"/>
  <c r="BD5537" i="131" s="1"/>
  <c r="AR5537" i="131"/>
  <c r="BH5537" i="131" s="1"/>
  <c r="AV5537" i="131"/>
  <c r="BL5537" i="131" s="1"/>
  <c r="AN5538" i="131"/>
  <c r="BD5538" i="131" s="1"/>
  <c r="AR5538" i="131"/>
  <c r="BH5538" i="131" s="1"/>
  <c r="AV5538" i="131"/>
  <c r="BL5538" i="131" s="1"/>
  <c r="AN5539" i="131"/>
  <c r="BD5539" i="131" s="1"/>
  <c r="AR5539" i="131"/>
  <c r="BH5539" i="131" s="1"/>
  <c r="AV5539" i="131"/>
  <c r="BL5539" i="131" s="1"/>
  <c r="AM5561" i="131"/>
  <c r="BC5561" i="131" s="1"/>
  <c r="AQ5561" i="131"/>
  <c r="BG5561" i="131" s="1"/>
  <c r="AU5561" i="131"/>
  <c r="BK5561" i="131" s="1"/>
  <c r="AM5562" i="131"/>
  <c r="BC5562" i="131" s="1"/>
  <c r="AQ5562" i="131"/>
  <c r="BG5562" i="131" s="1"/>
  <c r="AU5562" i="131"/>
  <c r="BK5562" i="131" s="1"/>
  <c r="AM5563" i="131"/>
  <c r="BC5563" i="131" s="1"/>
  <c r="AQ5563" i="131"/>
  <c r="BG5563" i="131" s="1"/>
  <c r="AU5563" i="131"/>
  <c r="BK5563" i="131" s="1"/>
  <c r="AM5564" i="131"/>
  <c r="BC5564" i="131" s="1"/>
  <c r="AQ5564" i="131"/>
  <c r="BG5564" i="131" s="1"/>
  <c r="AU5564" i="131"/>
  <c r="BK5564" i="131" s="1"/>
  <c r="AM5565" i="131"/>
  <c r="BC5565" i="131" s="1"/>
  <c r="AQ5565" i="131"/>
  <c r="BG5565" i="131" s="1"/>
  <c r="AU5565" i="131"/>
  <c r="BK5565" i="131" s="1"/>
  <c r="AM5566" i="131"/>
  <c r="BC5566" i="131" s="1"/>
  <c r="AQ5566" i="131"/>
  <c r="BG5566" i="131" s="1"/>
  <c r="AU5566" i="131"/>
  <c r="BK5566" i="131" s="1"/>
  <c r="AM5567" i="131"/>
  <c r="BC5567" i="131" s="1"/>
  <c r="AQ5567" i="131"/>
  <c r="BG5567" i="131" s="1"/>
  <c r="AU5567" i="131"/>
  <c r="BK5567" i="131" s="1"/>
  <c r="AM5568" i="131"/>
  <c r="BC5568" i="131" s="1"/>
  <c r="AQ5568" i="131"/>
  <c r="BG5568" i="131" s="1"/>
  <c r="AU5568" i="131"/>
  <c r="BK5568" i="131" s="1"/>
  <c r="AM5569" i="131"/>
  <c r="BC5569" i="131" s="1"/>
  <c r="AQ5569" i="131"/>
  <c r="BG5569" i="131" s="1"/>
  <c r="AU5569" i="131"/>
  <c r="BK5569" i="131" s="1"/>
  <c r="AL5591" i="131"/>
  <c r="BB5591" i="131" s="1"/>
  <c r="AP5591" i="131"/>
  <c r="BF5591" i="131" s="1"/>
  <c r="AT5591" i="131"/>
  <c r="BJ5591" i="131" s="1"/>
  <c r="AX5591" i="131"/>
  <c r="BN5591" i="131" s="1"/>
  <c r="AL5592" i="131"/>
  <c r="BB5592" i="131" s="1"/>
  <c r="AP5592" i="131"/>
  <c r="BF5592" i="131" s="1"/>
  <c r="AT5592" i="131"/>
  <c r="BJ5592" i="131" s="1"/>
  <c r="AX5592" i="131"/>
  <c r="BN5592" i="131" s="1"/>
  <c r="AL5593" i="131"/>
  <c r="BB5593" i="131" s="1"/>
  <c r="AP5593" i="131"/>
  <c r="BF5593" i="131" s="1"/>
  <c r="AT5593" i="131"/>
  <c r="BJ5593" i="131" s="1"/>
  <c r="AX5593" i="131"/>
  <c r="BN5593" i="131" s="1"/>
  <c r="AL5594" i="131"/>
  <c r="BB5594" i="131" s="1"/>
  <c r="AP5594" i="131"/>
  <c r="BF5594" i="131" s="1"/>
  <c r="AT5594" i="131"/>
  <c r="BJ5594" i="131" s="1"/>
  <c r="AX5594" i="131"/>
  <c r="BN5594" i="131" s="1"/>
  <c r="AL5595" i="131"/>
  <c r="BB5595" i="131" s="1"/>
  <c r="AP5595" i="131"/>
  <c r="BF5595" i="131" s="1"/>
  <c r="AT5595" i="131"/>
  <c r="BJ5595" i="131" s="1"/>
  <c r="AX5595" i="131"/>
  <c r="BN5595" i="131" s="1"/>
  <c r="AL5596" i="131"/>
  <c r="BB5596" i="131" s="1"/>
  <c r="AP5596" i="131"/>
  <c r="BF5596" i="131" s="1"/>
  <c r="AT5596" i="131"/>
  <c r="BJ5596" i="131" s="1"/>
  <c r="AX5596" i="131"/>
  <c r="BN5596" i="131" s="1"/>
  <c r="AL5597" i="131"/>
  <c r="BB5597" i="131" s="1"/>
  <c r="AP5597" i="131"/>
  <c r="BF5597" i="131" s="1"/>
  <c r="AT5597" i="131"/>
  <c r="BJ5597" i="131" s="1"/>
  <c r="AX5597" i="131"/>
  <c r="BN5597" i="131" s="1"/>
  <c r="AL5598" i="131"/>
  <c r="BB5598" i="131" s="1"/>
  <c r="AP5598" i="131"/>
  <c r="BF5598" i="131" s="1"/>
  <c r="AT5598" i="131"/>
  <c r="BJ5598" i="131" s="1"/>
  <c r="AX5598" i="131"/>
  <c r="BN5598" i="131" s="1"/>
  <c r="AL5599" i="131"/>
  <c r="BB5599" i="131" s="1"/>
  <c r="AP5599" i="131"/>
  <c r="BF5599" i="131" s="1"/>
  <c r="AT5599" i="131"/>
  <c r="BJ5599" i="131" s="1"/>
  <c r="AX5599" i="131"/>
  <c r="BN5599" i="131" s="1"/>
  <c r="AK5621" i="131"/>
  <c r="BA5621" i="131" s="1"/>
  <c r="AO5621" i="131"/>
  <c r="BE5621" i="131" s="1"/>
  <c r="AS5621" i="131"/>
  <c r="BI5621" i="131" s="1"/>
  <c r="AW5621" i="131"/>
  <c r="BM5621" i="131" s="1"/>
  <c r="AK5622" i="131"/>
  <c r="BA5622" i="131" s="1"/>
  <c r="AO5622" i="131"/>
  <c r="BE5622" i="131" s="1"/>
  <c r="AS5622" i="131"/>
  <c r="BI5622" i="131" s="1"/>
  <c r="AW5622" i="131"/>
  <c r="BM5622" i="131" s="1"/>
  <c r="AK5623" i="131"/>
  <c r="BA5623" i="131" s="1"/>
  <c r="AO5623" i="131"/>
  <c r="BE5623" i="131" s="1"/>
  <c r="AS5623" i="131"/>
  <c r="BI5623" i="131" s="1"/>
  <c r="AW5623" i="131"/>
  <c r="BM5623" i="131" s="1"/>
  <c r="AK5624" i="131"/>
  <c r="BA5624" i="131" s="1"/>
  <c r="AO5624" i="131"/>
  <c r="BE5624" i="131" s="1"/>
  <c r="AS5624" i="131"/>
  <c r="BI5624" i="131" s="1"/>
  <c r="AW5624" i="131"/>
  <c r="BM5624" i="131" s="1"/>
  <c r="AK5625" i="131"/>
  <c r="BA5625" i="131" s="1"/>
  <c r="AO5625" i="131"/>
  <c r="BE5625" i="131" s="1"/>
  <c r="AS5625" i="131"/>
  <c r="BI5625" i="131" s="1"/>
  <c r="AW5625" i="131"/>
  <c r="BM5625" i="131" s="1"/>
  <c r="AK5626" i="131"/>
  <c r="BA5626" i="131" s="1"/>
  <c r="AO5626" i="131"/>
  <c r="BE5626" i="131" s="1"/>
  <c r="AS5626" i="131"/>
  <c r="BI5626" i="131" s="1"/>
  <c r="AW5626" i="131"/>
  <c r="BM5626" i="131" s="1"/>
  <c r="AK5627" i="131"/>
  <c r="BA5627" i="131" s="1"/>
  <c r="AO5627" i="131"/>
  <c r="BE5627" i="131" s="1"/>
  <c r="AS5627" i="131"/>
  <c r="BI5627" i="131" s="1"/>
  <c r="AW5627" i="131"/>
  <c r="BM5627" i="131" s="1"/>
  <c r="AK5628" i="131"/>
  <c r="BA5628" i="131" s="1"/>
  <c r="AO5628" i="131"/>
  <c r="BE5628" i="131" s="1"/>
  <c r="AS5628" i="131"/>
  <c r="BI5628" i="131" s="1"/>
  <c r="AW5628" i="131"/>
  <c r="BM5628" i="131" s="1"/>
  <c r="AK5629" i="131"/>
  <c r="BA5629" i="131" s="1"/>
  <c r="AO5629" i="131"/>
  <c r="BE5629" i="131" s="1"/>
  <c r="AS5629" i="131"/>
  <c r="BI5629" i="131" s="1"/>
  <c r="AW5629" i="131"/>
  <c r="BM5629" i="131" s="1"/>
  <c r="AN5651" i="131"/>
  <c r="BD5651" i="131" s="1"/>
  <c r="AR5651" i="131"/>
  <c r="BH5651" i="131" s="1"/>
  <c r="AV5651" i="131"/>
  <c r="BL5651" i="131" s="1"/>
  <c r="AN5652" i="131"/>
  <c r="BD5652" i="131" s="1"/>
  <c r="AR5652" i="131"/>
  <c r="BH5652" i="131" s="1"/>
  <c r="AV5652" i="131"/>
  <c r="BL5652" i="131" s="1"/>
  <c r="AN5653" i="131"/>
  <c r="BD5653" i="131" s="1"/>
  <c r="AR5653" i="131"/>
  <c r="BH5653" i="131" s="1"/>
  <c r="AV5653" i="131"/>
  <c r="BL5653" i="131" s="1"/>
  <c r="AN5654" i="131"/>
  <c r="BD5654" i="131" s="1"/>
  <c r="AR5654" i="131"/>
  <c r="BH5654" i="131" s="1"/>
  <c r="AV5654" i="131"/>
  <c r="BL5654" i="131" s="1"/>
  <c r="AN5655" i="131"/>
  <c r="BD5655" i="131" s="1"/>
  <c r="AR5655" i="131"/>
  <c r="BH5655" i="131" s="1"/>
  <c r="AV5655" i="131"/>
  <c r="BL5655" i="131" s="1"/>
  <c r="AN5656" i="131"/>
  <c r="BD5656" i="131" s="1"/>
  <c r="AR5656" i="131"/>
  <c r="BH5656" i="131" s="1"/>
  <c r="AV5656" i="131"/>
  <c r="BL5656" i="131" s="1"/>
  <c r="AN5657" i="131"/>
  <c r="BD5657" i="131" s="1"/>
  <c r="AR5657" i="131"/>
  <c r="BH5657" i="131" s="1"/>
  <c r="AV5657" i="131"/>
  <c r="BL5657" i="131" s="1"/>
  <c r="AN5658" i="131"/>
  <c r="BD5658" i="131" s="1"/>
  <c r="AR5658" i="131"/>
  <c r="BH5658" i="131" s="1"/>
  <c r="AV5658" i="131"/>
  <c r="BL5658" i="131" s="1"/>
  <c r="AN5659" i="131"/>
  <c r="BD5659" i="131" s="1"/>
  <c r="AR5659" i="131"/>
  <c r="BH5659" i="131" s="1"/>
  <c r="AV5659" i="131"/>
  <c r="BL5659" i="131" s="1"/>
  <c r="AM5681" i="131"/>
  <c r="BC5681" i="131" s="1"/>
  <c r="AQ5681" i="131"/>
  <c r="BG5681" i="131" s="1"/>
  <c r="AU5681" i="131"/>
  <c r="BK5681" i="131" s="1"/>
  <c r="AM5682" i="131"/>
  <c r="BC5682" i="131" s="1"/>
  <c r="AQ5682" i="131"/>
  <c r="BG5682" i="131" s="1"/>
  <c r="AU5682" i="131"/>
  <c r="BK5682" i="131" s="1"/>
  <c r="AM5683" i="131"/>
  <c r="BC5683" i="131" s="1"/>
  <c r="AQ5683" i="131"/>
  <c r="BG5683" i="131" s="1"/>
  <c r="AU5683" i="131"/>
  <c r="BK5683" i="131" s="1"/>
  <c r="AM5684" i="131"/>
  <c r="BC5684" i="131" s="1"/>
  <c r="AQ5684" i="131"/>
  <c r="BG5684" i="131" s="1"/>
  <c r="AU5684" i="131"/>
  <c r="BK5684" i="131" s="1"/>
  <c r="AM5685" i="131"/>
  <c r="BC5685" i="131" s="1"/>
  <c r="AQ5685" i="131"/>
  <c r="BG5685" i="131" s="1"/>
  <c r="AU5685" i="131"/>
  <c r="BK5685" i="131" s="1"/>
  <c r="AM5686" i="131"/>
  <c r="BC5686" i="131" s="1"/>
  <c r="AQ5686" i="131"/>
  <c r="BG5686" i="131" s="1"/>
  <c r="AU5686" i="131"/>
  <c r="BK5686" i="131" s="1"/>
  <c r="AM5687" i="131"/>
  <c r="BC5687" i="131" s="1"/>
  <c r="AQ5687" i="131"/>
  <c r="BG5687" i="131" s="1"/>
  <c r="AU5687" i="131"/>
  <c r="BK5687" i="131" s="1"/>
  <c r="AM5688" i="131"/>
  <c r="BC5688" i="131" s="1"/>
  <c r="AQ5688" i="131"/>
  <c r="BG5688" i="131" s="1"/>
  <c r="AU5688" i="131"/>
  <c r="BK5688" i="131" s="1"/>
  <c r="AM5689" i="131"/>
  <c r="BC5689" i="131" s="1"/>
  <c r="AQ5689" i="131"/>
  <c r="BG5689" i="131" s="1"/>
  <c r="AU5689" i="131"/>
  <c r="BK5689" i="131" s="1"/>
  <c r="AL5711" i="131"/>
  <c r="BB5711" i="131" s="1"/>
  <c r="AP5711" i="131"/>
  <c r="BF5711" i="131" s="1"/>
  <c r="AT5711" i="131"/>
  <c r="BJ5711" i="131" s="1"/>
  <c r="AX5711" i="131"/>
  <c r="BN5711" i="131" s="1"/>
  <c r="AL5712" i="131"/>
  <c r="BB5712" i="131" s="1"/>
  <c r="AP5712" i="131"/>
  <c r="BF5712" i="131" s="1"/>
  <c r="AT5712" i="131"/>
  <c r="BJ5712" i="131" s="1"/>
  <c r="AX5712" i="131"/>
  <c r="BN5712" i="131" s="1"/>
  <c r="AL5713" i="131"/>
  <c r="BB5713" i="131" s="1"/>
  <c r="AP5713" i="131"/>
  <c r="BF5713" i="131" s="1"/>
  <c r="AT5713" i="131"/>
  <c r="BJ5713" i="131" s="1"/>
  <c r="AX5713" i="131"/>
  <c r="BN5713" i="131" s="1"/>
  <c r="AL5714" i="131"/>
  <c r="BB5714" i="131" s="1"/>
  <c r="AP5714" i="131"/>
  <c r="BF5714" i="131" s="1"/>
  <c r="AT5714" i="131"/>
  <c r="BJ5714" i="131" s="1"/>
  <c r="AX5714" i="131"/>
  <c r="BN5714" i="131" s="1"/>
  <c r="AL5715" i="131"/>
  <c r="BB5715" i="131" s="1"/>
  <c r="AP5715" i="131"/>
  <c r="BF5715" i="131" s="1"/>
  <c r="AT5715" i="131"/>
  <c r="BJ5715" i="131" s="1"/>
  <c r="AX5715" i="131"/>
  <c r="BN5715" i="131" s="1"/>
  <c r="AL5716" i="131"/>
  <c r="BB5716" i="131" s="1"/>
  <c r="AP5716" i="131"/>
  <c r="BF5716" i="131" s="1"/>
  <c r="AT5716" i="131"/>
  <c r="BJ5716" i="131" s="1"/>
  <c r="AX5716" i="131"/>
  <c r="BN5716" i="131" s="1"/>
  <c r="AL5717" i="131"/>
  <c r="BB5717" i="131" s="1"/>
  <c r="AP5717" i="131"/>
  <c r="BF5717" i="131" s="1"/>
  <c r="AT5717" i="131"/>
  <c r="BJ5717" i="131" s="1"/>
  <c r="AX5717" i="131"/>
  <c r="BN5717" i="131" s="1"/>
  <c r="AL5718" i="131"/>
  <c r="BB5718" i="131" s="1"/>
  <c r="AP5718" i="131"/>
  <c r="BF5718" i="131" s="1"/>
  <c r="AT5718" i="131"/>
  <c r="BJ5718" i="131" s="1"/>
  <c r="AX5718" i="131"/>
  <c r="BN5718" i="131" s="1"/>
  <c r="AL5719" i="131"/>
  <c r="BB5719" i="131" s="1"/>
  <c r="AP5719" i="131"/>
  <c r="BF5719" i="131" s="1"/>
  <c r="AT5719" i="131"/>
  <c r="BJ5719" i="131" s="1"/>
  <c r="AX5719" i="131"/>
  <c r="BN5719" i="131" s="1"/>
  <c r="AK5741" i="131"/>
  <c r="BA5741" i="131" s="1"/>
  <c r="AO5741" i="131"/>
  <c r="BE5741" i="131" s="1"/>
  <c r="AS5741" i="131"/>
  <c r="BI5741" i="131" s="1"/>
  <c r="AW5741" i="131"/>
  <c r="BM5741" i="131" s="1"/>
  <c r="AK5742" i="131"/>
  <c r="BA5742" i="131" s="1"/>
  <c r="AO5742" i="131"/>
  <c r="BE5742" i="131" s="1"/>
  <c r="AS5742" i="131"/>
  <c r="BI5742" i="131" s="1"/>
  <c r="AW5742" i="131"/>
  <c r="BM5742" i="131" s="1"/>
  <c r="AK5743" i="131"/>
  <c r="BA5743" i="131" s="1"/>
  <c r="AO5743" i="131"/>
  <c r="BE5743" i="131" s="1"/>
  <c r="AS5743" i="131"/>
  <c r="BI5743" i="131" s="1"/>
  <c r="AW5743" i="131"/>
  <c r="BM5743" i="131" s="1"/>
  <c r="AK5744" i="131"/>
  <c r="BA5744" i="131" s="1"/>
  <c r="AO5744" i="131"/>
  <c r="BE5744" i="131" s="1"/>
  <c r="AS5744" i="131"/>
  <c r="BI5744" i="131" s="1"/>
  <c r="AW5744" i="131"/>
  <c r="BM5744" i="131" s="1"/>
  <c r="AK5745" i="131"/>
  <c r="BA5745" i="131" s="1"/>
  <c r="AO5745" i="131"/>
  <c r="BE5745" i="131" s="1"/>
  <c r="AS5745" i="131"/>
  <c r="BI5745" i="131" s="1"/>
  <c r="AW5745" i="131"/>
  <c r="BM5745" i="131" s="1"/>
  <c r="AK5746" i="131"/>
  <c r="BA5746" i="131" s="1"/>
  <c r="AO5746" i="131"/>
  <c r="BE5746" i="131" s="1"/>
  <c r="AS5746" i="131"/>
  <c r="BI5746" i="131" s="1"/>
  <c r="AW5746" i="131"/>
  <c r="BM5746" i="131" s="1"/>
  <c r="AK5747" i="131"/>
  <c r="BA5747" i="131" s="1"/>
  <c r="AO5747" i="131"/>
  <c r="BE5747" i="131" s="1"/>
  <c r="AS5747" i="131"/>
  <c r="BI5747" i="131" s="1"/>
  <c r="AW5747" i="131"/>
  <c r="BM5747" i="131" s="1"/>
  <c r="AK5748" i="131"/>
  <c r="BA5748" i="131" s="1"/>
  <c r="AO5748" i="131"/>
  <c r="BE5748" i="131" s="1"/>
  <c r="AS5748" i="131"/>
  <c r="BI5748" i="131" s="1"/>
  <c r="AW5748" i="131"/>
  <c r="BM5748" i="131" s="1"/>
  <c r="AK5749" i="131"/>
  <c r="BA5749" i="131" s="1"/>
  <c r="AO5749" i="131"/>
  <c r="BE5749" i="131" s="1"/>
  <c r="AS5749" i="131"/>
  <c r="BI5749" i="131" s="1"/>
  <c r="AW5749" i="131"/>
  <c r="BM5749" i="131" s="1"/>
  <c r="AN5771" i="131"/>
  <c r="BD5771" i="131" s="1"/>
  <c r="AR5771" i="131"/>
  <c r="BH5771" i="131" s="1"/>
  <c r="AV5771" i="131"/>
  <c r="BL5771" i="131" s="1"/>
  <c r="AN5772" i="131"/>
  <c r="BD5772" i="131" s="1"/>
  <c r="AR5772" i="131"/>
  <c r="BH5772" i="131" s="1"/>
  <c r="AV5772" i="131"/>
  <c r="BL5772" i="131" s="1"/>
  <c r="AN5773" i="131"/>
  <c r="BD5773" i="131" s="1"/>
  <c r="AR5773" i="131"/>
  <c r="BH5773" i="131" s="1"/>
  <c r="AV5773" i="131"/>
  <c r="BL5773" i="131" s="1"/>
  <c r="AN5774" i="131"/>
  <c r="BD5774" i="131" s="1"/>
  <c r="AR5774" i="131"/>
  <c r="BH5774" i="131" s="1"/>
  <c r="AV5774" i="131"/>
  <c r="BL5774" i="131" s="1"/>
  <c r="AN5775" i="131"/>
  <c r="BD5775" i="131" s="1"/>
  <c r="AR5775" i="131"/>
  <c r="BH5775" i="131" s="1"/>
  <c r="AV5775" i="131"/>
  <c r="BL5775" i="131" s="1"/>
  <c r="AN5776" i="131"/>
  <c r="BD5776" i="131" s="1"/>
  <c r="AR5776" i="131"/>
  <c r="BH5776" i="131" s="1"/>
  <c r="AV5776" i="131"/>
  <c r="BL5776" i="131" s="1"/>
  <c r="AN5777" i="131"/>
  <c r="BD5777" i="131" s="1"/>
  <c r="AR5777" i="131"/>
  <c r="BH5777" i="131" s="1"/>
  <c r="AV5777" i="131"/>
  <c r="BL5777" i="131" s="1"/>
  <c r="AN5778" i="131"/>
  <c r="BD5778" i="131" s="1"/>
  <c r="AR5778" i="131"/>
  <c r="BH5778" i="131" s="1"/>
  <c r="AV5778" i="131"/>
  <c r="BL5778" i="131" s="1"/>
  <c r="AN5779" i="131"/>
  <c r="BD5779" i="131" s="1"/>
  <c r="AR5779" i="131"/>
  <c r="BH5779" i="131" s="1"/>
  <c r="AV5779" i="131"/>
  <c r="BL5779" i="131" s="1"/>
  <c r="AM5801" i="131"/>
  <c r="BC5801" i="131" s="1"/>
  <c r="AQ5801" i="131"/>
  <c r="BG5801" i="131" s="1"/>
  <c r="AU5801" i="131"/>
  <c r="BK5801" i="131" s="1"/>
  <c r="AM5802" i="131"/>
  <c r="BC5802" i="131" s="1"/>
  <c r="AQ5802" i="131"/>
  <c r="BG5802" i="131" s="1"/>
  <c r="AU5802" i="131"/>
  <c r="BK5802" i="131" s="1"/>
  <c r="AM5803" i="131"/>
  <c r="BC5803" i="131" s="1"/>
  <c r="AQ5803" i="131"/>
  <c r="BG5803" i="131" s="1"/>
  <c r="AU5803" i="131"/>
  <c r="BK5803" i="131" s="1"/>
  <c r="AM5804" i="131"/>
  <c r="BC5804" i="131" s="1"/>
  <c r="AQ5804" i="131"/>
  <c r="BG5804" i="131" s="1"/>
  <c r="AU5804" i="131"/>
  <c r="BK5804" i="131" s="1"/>
  <c r="AM5805" i="131"/>
  <c r="BC5805" i="131" s="1"/>
  <c r="AQ5805" i="131"/>
  <c r="BG5805" i="131" s="1"/>
  <c r="AU5805" i="131"/>
  <c r="BK5805" i="131" s="1"/>
  <c r="AM5806" i="131"/>
  <c r="BC5806" i="131" s="1"/>
  <c r="AQ5806" i="131"/>
  <c r="BG5806" i="131" s="1"/>
  <c r="AU5806" i="131"/>
  <c r="BK5806" i="131" s="1"/>
  <c r="AM5807" i="131"/>
  <c r="BC5807" i="131" s="1"/>
  <c r="AQ5807" i="131"/>
  <c r="BG5807" i="131" s="1"/>
  <c r="AU5807" i="131"/>
  <c r="BK5807" i="131" s="1"/>
  <c r="AM5808" i="131"/>
  <c r="BC5808" i="131" s="1"/>
  <c r="AQ5808" i="131"/>
  <c r="BG5808" i="131" s="1"/>
  <c r="AU5808" i="131"/>
  <c r="BK5808" i="131" s="1"/>
  <c r="AM5809" i="131"/>
  <c r="BC5809" i="131" s="1"/>
  <c r="AQ5809" i="131"/>
  <c r="BG5809" i="131" s="1"/>
  <c r="AU5809" i="131"/>
  <c r="BK5809" i="131" s="1"/>
  <c r="AL5831" i="131"/>
  <c r="BB5831" i="131" s="1"/>
  <c r="AP5831" i="131"/>
  <c r="BF5831" i="131" s="1"/>
  <c r="AT5831" i="131"/>
  <c r="BJ5831" i="131" s="1"/>
  <c r="AX5831" i="131"/>
  <c r="BN5831" i="131" s="1"/>
  <c r="AL5832" i="131"/>
  <c r="BB5832" i="131" s="1"/>
  <c r="AP5832" i="131"/>
  <c r="BF5832" i="131" s="1"/>
  <c r="AT5832" i="131"/>
  <c r="BJ5832" i="131" s="1"/>
  <c r="AX5832" i="131"/>
  <c r="BN5832" i="131" s="1"/>
  <c r="AL5833" i="131"/>
  <c r="BB5833" i="131" s="1"/>
  <c r="AP5833" i="131"/>
  <c r="BF5833" i="131" s="1"/>
  <c r="AT5833" i="131"/>
  <c r="BJ5833" i="131" s="1"/>
  <c r="AX5833" i="131"/>
  <c r="BN5833" i="131" s="1"/>
  <c r="AL5834" i="131"/>
  <c r="BB5834" i="131" s="1"/>
  <c r="AP5834" i="131"/>
  <c r="BF5834" i="131" s="1"/>
  <c r="AT5834" i="131"/>
  <c r="BJ5834" i="131" s="1"/>
  <c r="AX5834" i="131"/>
  <c r="BN5834" i="131" s="1"/>
  <c r="AL5835" i="131"/>
  <c r="BB5835" i="131" s="1"/>
  <c r="AP5835" i="131"/>
  <c r="BF5835" i="131" s="1"/>
  <c r="AT5835" i="131"/>
  <c r="BJ5835" i="131" s="1"/>
  <c r="AX5835" i="131"/>
  <c r="BN5835" i="131" s="1"/>
  <c r="AL5836" i="131"/>
  <c r="BB5836" i="131" s="1"/>
  <c r="AP5836" i="131"/>
  <c r="BF5836" i="131" s="1"/>
  <c r="AT5836" i="131"/>
  <c r="BJ5836" i="131" s="1"/>
  <c r="AX5836" i="131"/>
  <c r="BN5836" i="131" s="1"/>
  <c r="AL5837" i="131"/>
  <c r="BB5837" i="131" s="1"/>
  <c r="AP5837" i="131"/>
  <c r="BF5837" i="131" s="1"/>
  <c r="AT5837" i="131"/>
  <c r="BJ5837" i="131" s="1"/>
  <c r="AX5837" i="131"/>
  <c r="BN5837" i="131" s="1"/>
  <c r="AL5838" i="131"/>
  <c r="BB5838" i="131" s="1"/>
  <c r="AP5838" i="131"/>
  <c r="BF5838" i="131" s="1"/>
  <c r="AT5838" i="131"/>
  <c r="BJ5838" i="131" s="1"/>
  <c r="AX5838" i="131"/>
  <c r="BN5838" i="131" s="1"/>
  <c r="AL5839" i="131"/>
  <c r="BB5839" i="131" s="1"/>
  <c r="AP5839" i="131"/>
  <c r="BF5839" i="131" s="1"/>
  <c r="AT5839" i="131"/>
  <c r="BJ5839" i="131" s="1"/>
  <c r="AX5839" i="131"/>
  <c r="BN5839" i="131" s="1"/>
  <c r="AK5861" i="131"/>
  <c r="BA5861" i="131" s="1"/>
  <c r="AO5861" i="131"/>
  <c r="BE5861" i="131" s="1"/>
  <c r="AS5861" i="131"/>
  <c r="BI5861" i="131" s="1"/>
  <c r="AW5861" i="131"/>
  <c r="BM5861" i="131" s="1"/>
  <c r="AK5862" i="131"/>
  <c r="BA5862" i="131" s="1"/>
  <c r="AO5862" i="131"/>
  <c r="BE5862" i="131" s="1"/>
  <c r="AS5862" i="131"/>
  <c r="BI5862" i="131" s="1"/>
  <c r="AW5862" i="131"/>
  <c r="BM5862" i="131" s="1"/>
  <c r="AK5863" i="131"/>
  <c r="BA5863" i="131" s="1"/>
  <c r="AO5863" i="131"/>
  <c r="BE5863" i="131" s="1"/>
  <c r="AS5863" i="131"/>
  <c r="BI5863" i="131" s="1"/>
  <c r="AW5863" i="131"/>
  <c r="BM5863" i="131" s="1"/>
  <c r="AK5864" i="131"/>
  <c r="BA5864" i="131" s="1"/>
  <c r="AO5864" i="131"/>
  <c r="BE5864" i="131" s="1"/>
  <c r="AS5864" i="131"/>
  <c r="BI5864" i="131" s="1"/>
  <c r="AW5864" i="131"/>
  <c r="BM5864" i="131" s="1"/>
  <c r="AK5865" i="131"/>
  <c r="BA5865" i="131" s="1"/>
  <c r="AO5865" i="131"/>
  <c r="BE5865" i="131" s="1"/>
  <c r="AS5865" i="131"/>
  <c r="BI5865" i="131" s="1"/>
  <c r="AW5865" i="131"/>
  <c r="BM5865" i="131" s="1"/>
  <c r="AK5866" i="131"/>
  <c r="BA5866" i="131" s="1"/>
  <c r="AO5866" i="131"/>
  <c r="BE5866" i="131" s="1"/>
  <c r="AS5866" i="131"/>
  <c r="BI5866" i="131" s="1"/>
  <c r="AW5866" i="131"/>
  <c r="BM5866" i="131" s="1"/>
  <c r="AK5867" i="131"/>
  <c r="BA5867" i="131" s="1"/>
  <c r="AO5867" i="131"/>
  <c r="BE5867" i="131" s="1"/>
  <c r="AS5867" i="131"/>
  <c r="BI5867" i="131" s="1"/>
  <c r="AW5867" i="131"/>
  <c r="BM5867" i="131" s="1"/>
  <c r="AK5868" i="131"/>
  <c r="BA5868" i="131" s="1"/>
  <c r="AO5868" i="131"/>
  <c r="BE5868" i="131" s="1"/>
  <c r="AS5868" i="131"/>
  <c r="BI5868" i="131" s="1"/>
  <c r="AW5868" i="131"/>
  <c r="BM5868" i="131" s="1"/>
  <c r="AK5869" i="131"/>
  <c r="BA5869" i="131" s="1"/>
  <c r="AO5869" i="131"/>
  <c r="BE5869" i="131" s="1"/>
  <c r="AS5869" i="131"/>
  <c r="BI5869" i="131" s="1"/>
  <c r="AW5869" i="131"/>
  <c r="BM5869" i="131" s="1"/>
  <c r="AN5891" i="131"/>
  <c r="BD5891" i="131" s="1"/>
  <c r="AR5891" i="131"/>
  <c r="BH5891" i="131" s="1"/>
  <c r="AV5891" i="131"/>
  <c r="BL5891" i="131" s="1"/>
  <c r="AN5892" i="131"/>
  <c r="BD5892" i="131" s="1"/>
  <c r="AR5892" i="131"/>
  <c r="BH5892" i="131" s="1"/>
  <c r="AV5892" i="131"/>
  <c r="BL5892" i="131" s="1"/>
  <c r="AN5893" i="131"/>
  <c r="BD5893" i="131" s="1"/>
  <c r="AR5893" i="131"/>
  <c r="BH5893" i="131" s="1"/>
  <c r="AV5893" i="131"/>
  <c r="BL5893" i="131" s="1"/>
  <c r="AN5894" i="131"/>
  <c r="BD5894" i="131" s="1"/>
  <c r="AR5894" i="131"/>
  <c r="BH5894" i="131" s="1"/>
  <c r="AV5894" i="131"/>
  <c r="BL5894" i="131" s="1"/>
  <c r="AN5895" i="131"/>
  <c r="BD5895" i="131" s="1"/>
  <c r="AR5895" i="131"/>
  <c r="BH5895" i="131" s="1"/>
  <c r="AV5895" i="131"/>
  <c r="BL5895" i="131" s="1"/>
  <c r="AN5896" i="131"/>
  <c r="BD5896" i="131" s="1"/>
  <c r="AR5896" i="131"/>
  <c r="BH5896" i="131" s="1"/>
  <c r="AV5896" i="131"/>
  <c r="BL5896" i="131" s="1"/>
  <c r="AN5897" i="131"/>
  <c r="BD5897" i="131" s="1"/>
  <c r="AR5897" i="131"/>
  <c r="BH5897" i="131" s="1"/>
  <c r="AV5897" i="131"/>
  <c r="BL5897" i="131" s="1"/>
  <c r="AN5898" i="131"/>
  <c r="BD5898" i="131" s="1"/>
  <c r="AR5898" i="131"/>
  <c r="BH5898" i="131" s="1"/>
  <c r="AV5898" i="131"/>
  <c r="BL5898" i="131" s="1"/>
  <c r="AN5899" i="131"/>
  <c r="BD5899" i="131" s="1"/>
  <c r="AR5899" i="131"/>
  <c r="BH5899" i="131" s="1"/>
  <c r="AV5899" i="131"/>
  <c r="BL5899" i="131" s="1"/>
  <c r="AM5921" i="131"/>
  <c r="BC5921" i="131" s="1"/>
  <c r="AQ5921" i="131"/>
  <c r="BG5921" i="131" s="1"/>
  <c r="AU5921" i="131"/>
  <c r="BK5921" i="131" s="1"/>
  <c r="AM5922" i="131"/>
  <c r="BC5922" i="131" s="1"/>
  <c r="AQ5922" i="131"/>
  <c r="BG5922" i="131" s="1"/>
  <c r="AU5922" i="131"/>
  <c r="BK5922" i="131" s="1"/>
  <c r="AM5923" i="131"/>
  <c r="BC5923" i="131" s="1"/>
  <c r="AQ5923" i="131"/>
  <c r="BG5923" i="131" s="1"/>
  <c r="AU5923" i="131"/>
  <c r="BK5923" i="131" s="1"/>
  <c r="AM5924" i="131"/>
  <c r="BC5924" i="131" s="1"/>
  <c r="AQ5924" i="131"/>
  <c r="BG5924" i="131" s="1"/>
  <c r="AU5924" i="131"/>
  <c r="BK5924" i="131" s="1"/>
  <c r="AM5925" i="131"/>
  <c r="BC5925" i="131" s="1"/>
  <c r="AQ5925" i="131"/>
  <c r="BG5925" i="131" s="1"/>
  <c r="AU5925" i="131"/>
  <c r="BK5925" i="131" s="1"/>
  <c r="AM5926" i="131"/>
  <c r="BC5926" i="131" s="1"/>
  <c r="AQ5926" i="131"/>
  <c r="BG5926" i="131" s="1"/>
  <c r="AU5926" i="131"/>
  <c r="BK5926" i="131" s="1"/>
  <c r="AM5927" i="131"/>
  <c r="BC5927" i="131" s="1"/>
  <c r="AQ5927" i="131"/>
  <c r="BG5927" i="131" s="1"/>
  <c r="AU5927" i="131"/>
  <c r="BK5927" i="131" s="1"/>
  <c r="AM5928" i="131"/>
  <c r="BC5928" i="131" s="1"/>
  <c r="AQ5928" i="131"/>
  <c r="BG5928" i="131" s="1"/>
  <c r="AU5928" i="131"/>
  <c r="BK5928" i="131" s="1"/>
  <c r="AM5929" i="131"/>
  <c r="BC5929" i="131" s="1"/>
  <c r="AQ5929" i="131"/>
  <c r="BG5929" i="131" s="1"/>
  <c r="AU5929" i="131"/>
  <c r="BK5929" i="131" s="1"/>
  <c r="AL5951" i="131"/>
  <c r="BB5951" i="131" s="1"/>
  <c r="AP5951" i="131"/>
  <c r="BF5951" i="131" s="1"/>
  <c r="AT5951" i="131"/>
  <c r="BJ5951" i="131" s="1"/>
  <c r="AX5951" i="131"/>
  <c r="BN5951" i="131" s="1"/>
  <c r="AL5952" i="131"/>
  <c r="BB5952" i="131" s="1"/>
  <c r="AP5952" i="131"/>
  <c r="BF5952" i="131" s="1"/>
  <c r="AT5952" i="131"/>
  <c r="BJ5952" i="131" s="1"/>
  <c r="AX5952" i="131"/>
  <c r="BN5952" i="131" s="1"/>
  <c r="AL5953" i="131"/>
  <c r="BB5953" i="131" s="1"/>
  <c r="AP5953" i="131"/>
  <c r="BF5953" i="131" s="1"/>
  <c r="AT5953" i="131"/>
  <c r="BJ5953" i="131" s="1"/>
  <c r="AX5953" i="131"/>
  <c r="BN5953" i="131" s="1"/>
  <c r="AL5954" i="131"/>
  <c r="BB5954" i="131" s="1"/>
  <c r="AP5954" i="131"/>
  <c r="BF5954" i="131" s="1"/>
  <c r="AT5954" i="131"/>
  <c r="BJ5954" i="131" s="1"/>
  <c r="AX5954" i="131"/>
  <c r="BN5954" i="131" s="1"/>
  <c r="AL5955" i="131"/>
  <c r="BB5955" i="131" s="1"/>
  <c r="AP5955" i="131"/>
  <c r="BF5955" i="131" s="1"/>
  <c r="AT5955" i="131"/>
  <c r="BJ5955" i="131" s="1"/>
  <c r="AX5955" i="131"/>
  <c r="BN5955" i="131" s="1"/>
  <c r="AL5956" i="131"/>
  <c r="BB5956" i="131" s="1"/>
  <c r="AP5956" i="131"/>
  <c r="BF5956" i="131" s="1"/>
  <c r="AT5956" i="131"/>
  <c r="BJ5956" i="131" s="1"/>
  <c r="AX5956" i="131"/>
  <c r="BN5956" i="131" s="1"/>
  <c r="AL5957" i="131"/>
  <c r="BB5957" i="131" s="1"/>
  <c r="AP5957" i="131"/>
  <c r="BF5957" i="131" s="1"/>
  <c r="AT5957" i="131"/>
  <c r="BJ5957" i="131" s="1"/>
  <c r="AX5957" i="131"/>
  <c r="BN5957" i="131" s="1"/>
  <c r="AL5958" i="131"/>
  <c r="BB5958" i="131" s="1"/>
  <c r="AP5958" i="131"/>
  <c r="BF5958" i="131" s="1"/>
  <c r="AT5958" i="131"/>
  <c r="BJ5958" i="131" s="1"/>
  <c r="AX5958" i="131"/>
  <c r="BN5958" i="131" s="1"/>
  <c r="AL5959" i="131"/>
  <c r="BB5959" i="131" s="1"/>
  <c r="AP5959" i="131"/>
  <c r="BF5959" i="131" s="1"/>
  <c r="AT5959" i="131"/>
  <c r="BJ5959" i="131" s="1"/>
  <c r="AX5959" i="131"/>
  <c r="BN5959" i="131" s="1"/>
  <c r="AK5981" i="131"/>
  <c r="BA5981" i="131" s="1"/>
  <c r="AO5981" i="131"/>
  <c r="BE5981" i="131" s="1"/>
  <c r="AS5981" i="131"/>
  <c r="BI5981" i="131" s="1"/>
  <c r="AW5981" i="131"/>
  <c r="BM5981" i="131" s="1"/>
  <c r="AK5982" i="131"/>
  <c r="BA5982" i="131" s="1"/>
  <c r="AO5982" i="131"/>
  <c r="BE5982" i="131" s="1"/>
  <c r="AS5982" i="131"/>
  <c r="BI5982" i="131" s="1"/>
  <c r="AW5982" i="131"/>
  <c r="BM5982" i="131" s="1"/>
  <c r="AK5983" i="131"/>
  <c r="BA5983" i="131" s="1"/>
  <c r="AO5983" i="131"/>
  <c r="BE5983" i="131" s="1"/>
  <c r="AS5983" i="131"/>
  <c r="BI5983" i="131" s="1"/>
  <c r="AW5983" i="131"/>
  <c r="BM5983" i="131" s="1"/>
  <c r="AK5984" i="131"/>
  <c r="BA5984" i="131" s="1"/>
  <c r="AO5984" i="131"/>
  <c r="BE5984" i="131" s="1"/>
  <c r="AS5984" i="131"/>
  <c r="BI5984" i="131" s="1"/>
  <c r="AW5984" i="131"/>
  <c r="BM5984" i="131" s="1"/>
  <c r="AK5985" i="131"/>
  <c r="BA5985" i="131" s="1"/>
  <c r="AO5985" i="131"/>
  <c r="BE5985" i="131" s="1"/>
  <c r="AS5985" i="131"/>
  <c r="BI5985" i="131" s="1"/>
  <c r="AW5985" i="131"/>
  <c r="BM5985" i="131" s="1"/>
  <c r="AK5986" i="131"/>
  <c r="BA5986" i="131" s="1"/>
  <c r="AO5986" i="131"/>
  <c r="BE5986" i="131" s="1"/>
  <c r="AS5986" i="131"/>
  <c r="BI5986" i="131" s="1"/>
  <c r="AW5986" i="131"/>
  <c r="BM5986" i="131" s="1"/>
  <c r="AK5987" i="131"/>
  <c r="BA5987" i="131" s="1"/>
  <c r="AO5987" i="131"/>
  <c r="BE5987" i="131" s="1"/>
  <c r="AS5987" i="131"/>
  <c r="BI5987" i="131" s="1"/>
  <c r="AW5987" i="131"/>
  <c r="BM5987" i="131" s="1"/>
  <c r="AK5988" i="131"/>
  <c r="BA5988" i="131" s="1"/>
  <c r="AO5988" i="131"/>
  <c r="BE5988" i="131" s="1"/>
  <c r="AS5988" i="131"/>
  <c r="BI5988" i="131" s="1"/>
  <c r="AW5988" i="131"/>
  <c r="BM5988" i="131" s="1"/>
  <c r="AK5989" i="131"/>
  <c r="BA5989" i="131" s="1"/>
  <c r="AO5989" i="131"/>
  <c r="BE5989" i="131" s="1"/>
  <c r="AS5989" i="131"/>
  <c r="BI5989" i="131" s="1"/>
  <c r="AW5989" i="131"/>
  <c r="BM5989" i="131" s="1"/>
  <c r="AN6011" i="131"/>
  <c r="BD6011" i="131" s="1"/>
  <c r="AR6011" i="131"/>
  <c r="BH6011" i="131" s="1"/>
  <c r="AV6011" i="131"/>
  <c r="BL6011" i="131" s="1"/>
  <c r="AN6012" i="131"/>
  <c r="BD6012" i="131" s="1"/>
  <c r="AR6012" i="131"/>
  <c r="BH6012" i="131" s="1"/>
  <c r="AV6012" i="131"/>
  <c r="BL6012" i="131" s="1"/>
  <c r="AN6013" i="131"/>
  <c r="BD6013" i="131" s="1"/>
  <c r="AR6013" i="131"/>
  <c r="BH6013" i="131" s="1"/>
  <c r="AV6013" i="131"/>
  <c r="BL6013" i="131" s="1"/>
  <c r="AN6014" i="131"/>
  <c r="BD6014" i="131" s="1"/>
  <c r="AR6014" i="131"/>
  <c r="BH6014" i="131" s="1"/>
  <c r="AV6014" i="131"/>
  <c r="BL6014" i="131" s="1"/>
  <c r="AN6015" i="131"/>
  <c r="BD6015" i="131" s="1"/>
  <c r="AR6015" i="131"/>
  <c r="BH6015" i="131" s="1"/>
  <c r="AV6015" i="131"/>
  <c r="BL6015" i="131" s="1"/>
  <c r="AN6016" i="131"/>
  <c r="BD6016" i="131" s="1"/>
  <c r="AR6016" i="131"/>
  <c r="BH6016" i="131" s="1"/>
  <c r="AV6016" i="131"/>
  <c r="BL6016" i="131" s="1"/>
  <c r="AN6017" i="131"/>
  <c r="BD6017" i="131" s="1"/>
  <c r="AR6017" i="131"/>
  <c r="BH6017" i="131" s="1"/>
  <c r="AV6017" i="131"/>
  <c r="BL6017" i="131" s="1"/>
  <c r="AN6018" i="131"/>
  <c r="BD6018" i="131" s="1"/>
  <c r="AR6018" i="131"/>
  <c r="BH6018" i="131" s="1"/>
  <c r="AV6018" i="131"/>
  <c r="BL6018" i="131" s="1"/>
  <c r="AN6019" i="131"/>
  <c r="BD6019" i="131" s="1"/>
  <c r="AR6019" i="131"/>
  <c r="BH6019" i="131" s="1"/>
  <c r="AV6019" i="131"/>
  <c r="BL6019" i="131" s="1"/>
  <c r="AM6041" i="131"/>
  <c r="BC6041" i="131" s="1"/>
  <c r="AQ6041" i="131"/>
  <c r="BG6041" i="131" s="1"/>
  <c r="AU6041" i="131"/>
  <c r="BK6041" i="131" s="1"/>
  <c r="AM6042" i="131"/>
  <c r="BC6042" i="131" s="1"/>
  <c r="AQ6042" i="131"/>
  <c r="BG6042" i="131" s="1"/>
  <c r="AU6042" i="131"/>
  <c r="BK6042" i="131" s="1"/>
  <c r="AM6043" i="131"/>
  <c r="BC6043" i="131" s="1"/>
  <c r="AQ6043" i="131"/>
  <c r="BG6043" i="131" s="1"/>
  <c r="AU6043" i="131"/>
  <c r="BK6043" i="131" s="1"/>
  <c r="AM6044" i="131"/>
  <c r="BC6044" i="131" s="1"/>
  <c r="AQ6044" i="131"/>
  <c r="BG6044" i="131" s="1"/>
  <c r="AU6044" i="131"/>
  <c r="BK6044" i="131" s="1"/>
  <c r="AM6045" i="131"/>
  <c r="BC6045" i="131" s="1"/>
  <c r="AQ6045" i="131"/>
  <c r="BG6045" i="131" s="1"/>
  <c r="AU6045" i="131"/>
  <c r="BK6045" i="131" s="1"/>
  <c r="AM6046" i="131"/>
  <c r="BC6046" i="131" s="1"/>
  <c r="AQ6046" i="131"/>
  <c r="BG6046" i="131" s="1"/>
  <c r="AU6046" i="131"/>
  <c r="BK6046" i="131" s="1"/>
  <c r="AM6047" i="131"/>
  <c r="BC6047" i="131" s="1"/>
  <c r="AQ6047" i="131"/>
  <c r="BG6047" i="131" s="1"/>
  <c r="AU6047" i="131"/>
  <c r="BK6047" i="131" s="1"/>
  <c r="AM6048" i="131"/>
  <c r="BC6048" i="131" s="1"/>
  <c r="AQ6048" i="131"/>
  <c r="BG6048" i="131" s="1"/>
  <c r="AU6048" i="131"/>
  <c r="BK6048" i="131" s="1"/>
  <c r="AM6049" i="131"/>
  <c r="BC6049" i="131" s="1"/>
  <c r="AQ6049" i="131"/>
  <c r="BG6049" i="131" s="1"/>
  <c r="AU6049" i="131"/>
  <c r="BK6049" i="131" s="1"/>
  <c r="AL6071" i="131"/>
  <c r="BB6071" i="131" s="1"/>
  <c r="AP6071" i="131"/>
  <c r="BF6071" i="131" s="1"/>
  <c r="AT6071" i="131"/>
  <c r="BJ6071" i="131" s="1"/>
  <c r="AX6071" i="131"/>
  <c r="BN6071" i="131" s="1"/>
  <c r="AL6072" i="131"/>
  <c r="BB6072" i="131" s="1"/>
  <c r="AP6072" i="131"/>
  <c r="BF6072" i="131" s="1"/>
  <c r="AT6072" i="131"/>
  <c r="BJ6072" i="131" s="1"/>
  <c r="AX6072" i="131"/>
  <c r="BN6072" i="131" s="1"/>
  <c r="AL6073" i="131"/>
  <c r="BB6073" i="131" s="1"/>
  <c r="AP6073" i="131"/>
  <c r="BF6073" i="131" s="1"/>
  <c r="AT6073" i="131"/>
  <c r="BJ6073" i="131" s="1"/>
  <c r="AX6073" i="131"/>
  <c r="BN6073" i="131" s="1"/>
  <c r="AL6074" i="131"/>
  <c r="BB6074" i="131" s="1"/>
  <c r="AP6074" i="131"/>
  <c r="BF6074" i="131" s="1"/>
  <c r="AT6074" i="131"/>
  <c r="BJ6074" i="131" s="1"/>
  <c r="AX6074" i="131"/>
  <c r="BN6074" i="131" s="1"/>
  <c r="AL6075" i="131"/>
  <c r="BB6075" i="131" s="1"/>
  <c r="AP6075" i="131"/>
  <c r="BF6075" i="131" s="1"/>
  <c r="AT6075" i="131"/>
  <c r="BJ6075" i="131" s="1"/>
  <c r="AX6075" i="131"/>
  <c r="BN6075" i="131" s="1"/>
  <c r="AL6076" i="131"/>
  <c r="BB6076" i="131" s="1"/>
  <c r="AP6076" i="131"/>
  <c r="BF6076" i="131" s="1"/>
  <c r="AT6076" i="131"/>
  <c r="BJ6076" i="131" s="1"/>
  <c r="AX6076" i="131"/>
  <c r="BN6076" i="131" s="1"/>
  <c r="AL6077" i="131"/>
  <c r="BB6077" i="131" s="1"/>
  <c r="AP6077" i="131"/>
  <c r="BF6077" i="131" s="1"/>
  <c r="AT6077" i="131"/>
  <c r="BJ6077" i="131" s="1"/>
  <c r="AX6077" i="131"/>
  <c r="BN6077" i="131" s="1"/>
  <c r="AL6078" i="131"/>
  <c r="BB6078" i="131" s="1"/>
  <c r="AP6078" i="131"/>
  <c r="BF6078" i="131" s="1"/>
  <c r="AT6078" i="131"/>
  <c r="BJ6078" i="131" s="1"/>
  <c r="AX6078" i="131"/>
  <c r="BN6078" i="131" s="1"/>
  <c r="AL6079" i="131"/>
  <c r="BB6079" i="131" s="1"/>
  <c r="AP6079" i="131"/>
  <c r="BF6079" i="131" s="1"/>
  <c r="AT6079" i="131"/>
  <c r="BJ6079" i="131" s="1"/>
  <c r="AX6079" i="131"/>
  <c r="BN6079" i="131" s="1"/>
  <c r="AK6101" i="131"/>
  <c r="BA6101" i="131" s="1"/>
  <c r="AO6101" i="131"/>
  <c r="BE6101" i="131" s="1"/>
  <c r="AS6101" i="131"/>
  <c r="BI6101" i="131" s="1"/>
  <c r="AW6101" i="131"/>
  <c r="BM6101" i="131" s="1"/>
  <c r="AK6102" i="131"/>
  <c r="BA6102" i="131" s="1"/>
  <c r="AO6102" i="131"/>
  <c r="BE6102" i="131" s="1"/>
  <c r="AS6102" i="131"/>
  <c r="BI6102" i="131" s="1"/>
  <c r="AW6102" i="131"/>
  <c r="BM6102" i="131" s="1"/>
  <c r="AK6103" i="131"/>
  <c r="BA6103" i="131" s="1"/>
  <c r="AO6103" i="131"/>
  <c r="BE6103" i="131" s="1"/>
  <c r="AS6103" i="131"/>
  <c r="BI6103" i="131" s="1"/>
  <c r="AW6103" i="131"/>
  <c r="BM6103" i="131" s="1"/>
  <c r="AK6104" i="131"/>
  <c r="BA6104" i="131" s="1"/>
  <c r="AO6104" i="131"/>
  <c r="BE6104" i="131" s="1"/>
  <c r="AS6104" i="131"/>
  <c r="BI6104" i="131" s="1"/>
  <c r="AW6104" i="131"/>
  <c r="BM6104" i="131" s="1"/>
  <c r="AK6105" i="131"/>
  <c r="BA6105" i="131" s="1"/>
  <c r="AO6105" i="131"/>
  <c r="BE6105" i="131" s="1"/>
  <c r="AS6105" i="131"/>
  <c r="BI6105" i="131" s="1"/>
  <c r="AW6105" i="131"/>
  <c r="BM6105" i="131" s="1"/>
  <c r="AK6106" i="131"/>
  <c r="BA6106" i="131" s="1"/>
  <c r="AO6106" i="131"/>
  <c r="BE6106" i="131" s="1"/>
  <c r="AS6106" i="131"/>
  <c r="BI6106" i="131" s="1"/>
  <c r="AW6106" i="131"/>
  <c r="BM6106" i="131" s="1"/>
  <c r="AK6107" i="131"/>
  <c r="BA6107" i="131" s="1"/>
  <c r="AO6107" i="131"/>
  <c r="BE6107" i="131" s="1"/>
  <c r="AS6107" i="131"/>
  <c r="BI6107" i="131" s="1"/>
  <c r="AW6107" i="131"/>
  <c r="BM6107" i="131" s="1"/>
  <c r="AK6108" i="131"/>
  <c r="BA6108" i="131" s="1"/>
  <c r="AO6108" i="131"/>
  <c r="BE6108" i="131" s="1"/>
  <c r="AS6108" i="131"/>
  <c r="BI6108" i="131" s="1"/>
  <c r="AW6108" i="131"/>
  <c r="BM6108" i="131" s="1"/>
  <c r="AK6109" i="131"/>
  <c r="BA6109" i="131" s="1"/>
  <c r="AO6109" i="131"/>
  <c r="BE6109" i="131" s="1"/>
  <c r="AS6109" i="131"/>
  <c r="BI6109" i="131" s="1"/>
  <c r="AW6109" i="131"/>
  <c r="BM6109" i="131" s="1"/>
  <c r="AN6131" i="131"/>
  <c r="BD6131" i="131" s="1"/>
  <c r="AR6131" i="131"/>
  <c r="BH6131" i="131" s="1"/>
  <c r="AV6131" i="131"/>
  <c r="BL6131" i="131" s="1"/>
  <c r="AN6132" i="131"/>
  <c r="BD6132" i="131" s="1"/>
  <c r="AR6132" i="131"/>
  <c r="BH6132" i="131" s="1"/>
  <c r="AV6132" i="131"/>
  <c r="BL6132" i="131" s="1"/>
  <c r="AN6133" i="131"/>
  <c r="BD6133" i="131" s="1"/>
  <c r="AR6133" i="131"/>
  <c r="BH6133" i="131" s="1"/>
  <c r="AV6133" i="131"/>
  <c r="BL6133" i="131" s="1"/>
  <c r="AN6134" i="131"/>
  <c r="BD6134" i="131" s="1"/>
  <c r="AR6134" i="131"/>
  <c r="BH6134" i="131" s="1"/>
  <c r="AV6134" i="131"/>
  <c r="BL6134" i="131" s="1"/>
  <c r="AN6135" i="131"/>
  <c r="BD6135" i="131" s="1"/>
  <c r="AR6135" i="131"/>
  <c r="BH6135" i="131" s="1"/>
  <c r="AV6135" i="131"/>
  <c r="BL6135" i="131" s="1"/>
  <c r="AN6136" i="131"/>
  <c r="BD6136" i="131" s="1"/>
  <c r="AR6136" i="131"/>
  <c r="BH6136" i="131" s="1"/>
  <c r="AV6136" i="131"/>
  <c r="BL6136" i="131" s="1"/>
  <c r="AN6137" i="131"/>
  <c r="BD6137" i="131" s="1"/>
  <c r="AR6137" i="131"/>
  <c r="BH6137" i="131" s="1"/>
  <c r="AV6137" i="131"/>
  <c r="BL6137" i="131" s="1"/>
  <c r="AN6138" i="131"/>
  <c r="BD6138" i="131" s="1"/>
  <c r="AR6138" i="131"/>
  <c r="BH6138" i="131" s="1"/>
  <c r="AV6138" i="131"/>
  <c r="BL6138" i="131" s="1"/>
  <c r="AN6139" i="131"/>
  <c r="BD6139" i="131" s="1"/>
  <c r="AR6139" i="131"/>
  <c r="BH6139" i="131" s="1"/>
  <c r="AV6139" i="131"/>
  <c r="BL6139" i="131" s="1"/>
  <c r="AM6161" i="131"/>
  <c r="BC6161" i="131" s="1"/>
  <c r="AQ6161" i="131"/>
  <c r="BG6161" i="131" s="1"/>
  <c r="AU6161" i="131"/>
  <c r="BK6161" i="131" s="1"/>
  <c r="AM6162" i="131"/>
  <c r="BC6162" i="131" s="1"/>
  <c r="AQ6162" i="131"/>
  <c r="BG6162" i="131" s="1"/>
  <c r="AU6162" i="131"/>
  <c r="BK6162" i="131" s="1"/>
  <c r="AM6163" i="131"/>
  <c r="BC6163" i="131" s="1"/>
  <c r="AQ6163" i="131"/>
  <c r="BG6163" i="131" s="1"/>
  <c r="AU6163" i="131"/>
  <c r="BK6163" i="131" s="1"/>
  <c r="AM6164" i="131"/>
  <c r="BC6164" i="131" s="1"/>
  <c r="AQ6164" i="131"/>
  <c r="BG6164" i="131" s="1"/>
  <c r="AU6164" i="131"/>
  <c r="BK6164" i="131" s="1"/>
  <c r="AM6165" i="131"/>
  <c r="BC6165" i="131" s="1"/>
  <c r="AQ6165" i="131"/>
  <c r="BG6165" i="131" s="1"/>
  <c r="AU6165" i="131"/>
  <c r="BK6165" i="131" s="1"/>
  <c r="AM6166" i="131"/>
  <c r="BC6166" i="131" s="1"/>
  <c r="AQ6166" i="131"/>
  <c r="BG6166" i="131" s="1"/>
  <c r="AU6166" i="131"/>
  <c r="BK6166" i="131" s="1"/>
  <c r="AM6167" i="131"/>
  <c r="BC6167" i="131" s="1"/>
  <c r="AQ6167" i="131"/>
  <c r="BG6167" i="131" s="1"/>
  <c r="AU6167" i="131"/>
  <c r="BK6167" i="131" s="1"/>
  <c r="AM6168" i="131"/>
  <c r="BC6168" i="131" s="1"/>
  <c r="AQ6168" i="131"/>
  <c r="BG6168" i="131" s="1"/>
  <c r="AU6168" i="131"/>
  <c r="BK6168" i="131" s="1"/>
  <c r="AM6169" i="131"/>
  <c r="BC6169" i="131" s="1"/>
  <c r="AQ6169" i="131"/>
  <c r="BG6169" i="131" s="1"/>
  <c r="AU6169" i="131"/>
  <c r="BK6169" i="131" s="1"/>
  <c r="AL6191" i="131"/>
  <c r="BB6191" i="131" s="1"/>
  <c r="AP6191" i="131"/>
  <c r="BF6191" i="131" s="1"/>
  <c r="AT6191" i="131"/>
  <c r="BJ6191" i="131" s="1"/>
  <c r="AX6191" i="131"/>
  <c r="BN6191" i="131" s="1"/>
  <c r="AL6192" i="131"/>
  <c r="BB6192" i="131" s="1"/>
  <c r="AP6192" i="131"/>
  <c r="BF6192" i="131" s="1"/>
  <c r="AT6192" i="131"/>
  <c r="BJ6192" i="131" s="1"/>
  <c r="AX6192" i="131"/>
  <c r="BN6192" i="131" s="1"/>
  <c r="AL6193" i="131"/>
  <c r="BB6193" i="131" s="1"/>
  <c r="AP6193" i="131"/>
  <c r="BF6193" i="131" s="1"/>
  <c r="AT6193" i="131"/>
  <c r="BJ6193" i="131" s="1"/>
  <c r="AX6193" i="131"/>
  <c r="BN6193" i="131" s="1"/>
  <c r="AL6194" i="131"/>
  <c r="BB6194" i="131" s="1"/>
  <c r="AP6194" i="131"/>
  <c r="BF6194" i="131" s="1"/>
  <c r="AT6194" i="131"/>
  <c r="BJ6194" i="131" s="1"/>
  <c r="AX6194" i="131"/>
  <c r="BN6194" i="131" s="1"/>
  <c r="AL6195" i="131"/>
  <c r="BB6195" i="131" s="1"/>
  <c r="AP6195" i="131"/>
  <c r="BF6195" i="131" s="1"/>
  <c r="AT6195" i="131"/>
  <c r="BJ6195" i="131" s="1"/>
  <c r="AX6195" i="131"/>
  <c r="BN6195" i="131" s="1"/>
  <c r="AL6196" i="131"/>
  <c r="BB6196" i="131" s="1"/>
  <c r="AP6196" i="131"/>
  <c r="BF6196" i="131" s="1"/>
  <c r="AT6196" i="131"/>
  <c r="BJ6196" i="131" s="1"/>
  <c r="AX6196" i="131"/>
  <c r="BN6196" i="131" s="1"/>
  <c r="AL6197" i="131"/>
  <c r="BB6197" i="131" s="1"/>
  <c r="AP6197" i="131"/>
  <c r="BF6197" i="131" s="1"/>
  <c r="AT6197" i="131"/>
  <c r="BJ6197" i="131" s="1"/>
  <c r="AX6197" i="131"/>
  <c r="BN6197" i="131" s="1"/>
  <c r="AL6198" i="131"/>
  <c r="BB6198" i="131" s="1"/>
  <c r="AP6198" i="131"/>
  <c r="BF6198" i="131" s="1"/>
  <c r="AT6198" i="131"/>
  <c r="BJ6198" i="131" s="1"/>
  <c r="AX6198" i="131"/>
  <c r="BN6198" i="131" s="1"/>
  <c r="AL6199" i="131"/>
  <c r="BB6199" i="131" s="1"/>
  <c r="AP6199" i="131"/>
  <c r="BF6199" i="131" s="1"/>
  <c r="AT6199" i="131"/>
  <c r="BJ6199" i="131" s="1"/>
  <c r="AX6199" i="131"/>
  <c r="BN6199" i="131" s="1"/>
  <c r="AK6221" i="131"/>
  <c r="BA6221" i="131" s="1"/>
  <c r="AO6221" i="131"/>
  <c r="BE6221" i="131" s="1"/>
  <c r="AS6221" i="131"/>
  <c r="BI6221" i="131" s="1"/>
  <c r="AW6221" i="131"/>
  <c r="BM6221" i="131" s="1"/>
  <c r="AK6222" i="131"/>
  <c r="BA6222" i="131" s="1"/>
  <c r="AO6222" i="131"/>
  <c r="BE6222" i="131" s="1"/>
  <c r="AS6222" i="131"/>
  <c r="BI6222" i="131" s="1"/>
  <c r="AW6222" i="131"/>
  <c r="BM6222" i="131" s="1"/>
  <c r="AK6223" i="131"/>
  <c r="BA6223" i="131" s="1"/>
  <c r="AO6223" i="131"/>
  <c r="BE6223" i="131" s="1"/>
  <c r="AS6223" i="131"/>
  <c r="BI6223" i="131" s="1"/>
  <c r="AW6223" i="131"/>
  <c r="BM6223" i="131" s="1"/>
  <c r="AK6224" i="131"/>
  <c r="BA6224" i="131" s="1"/>
  <c r="AO6224" i="131"/>
  <c r="BE6224" i="131" s="1"/>
  <c r="AS6224" i="131"/>
  <c r="BI6224" i="131" s="1"/>
  <c r="AW6224" i="131"/>
  <c r="BM6224" i="131" s="1"/>
  <c r="AK6225" i="131"/>
  <c r="BA6225" i="131" s="1"/>
  <c r="AO6225" i="131"/>
  <c r="BE6225" i="131" s="1"/>
  <c r="AS6225" i="131"/>
  <c r="BI6225" i="131" s="1"/>
  <c r="AW6225" i="131"/>
  <c r="BM6225" i="131" s="1"/>
  <c r="AK6226" i="131"/>
  <c r="BA6226" i="131" s="1"/>
  <c r="AO6226" i="131"/>
  <c r="BE6226" i="131" s="1"/>
  <c r="AS6226" i="131"/>
  <c r="BI6226" i="131" s="1"/>
  <c r="AW6226" i="131"/>
  <c r="BM6226" i="131" s="1"/>
  <c r="AK6227" i="131"/>
  <c r="BA6227" i="131" s="1"/>
  <c r="AO6227" i="131"/>
  <c r="BE6227" i="131" s="1"/>
  <c r="AS6227" i="131"/>
  <c r="BI6227" i="131" s="1"/>
  <c r="AW6227" i="131"/>
  <c r="BM6227" i="131" s="1"/>
  <c r="AK6228" i="131"/>
  <c r="BA6228" i="131" s="1"/>
  <c r="AO6228" i="131"/>
  <c r="BE6228" i="131" s="1"/>
  <c r="AS6228" i="131"/>
  <c r="BI6228" i="131" s="1"/>
  <c r="AW6228" i="131"/>
  <c r="BM6228" i="131" s="1"/>
  <c r="AK6229" i="131"/>
  <c r="BA6229" i="131" s="1"/>
  <c r="AO6229" i="131"/>
  <c r="BE6229" i="131" s="1"/>
  <c r="AS6229" i="131"/>
  <c r="BI6229" i="131" s="1"/>
  <c r="AW6229" i="131"/>
  <c r="BM6229" i="131" s="1"/>
  <c r="AN6251" i="131"/>
  <c r="BD6251" i="131" s="1"/>
  <c r="AR6251" i="131"/>
  <c r="BH6251" i="131" s="1"/>
  <c r="AV6251" i="131"/>
  <c r="BL6251" i="131" s="1"/>
  <c r="AN6252" i="131"/>
  <c r="BD6252" i="131" s="1"/>
  <c r="AR6252" i="131"/>
  <c r="BH6252" i="131" s="1"/>
  <c r="AV6252" i="131"/>
  <c r="BL6252" i="131" s="1"/>
  <c r="AN6253" i="131"/>
  <c r="BD6253" i="131" s="1"/>
  <c r="AR6253" i="131"/>
  <c r="BH6253" i="131" s="1"/>
  <c r="AV6253" i="131"/>
  <c r="BL6253" i="131" s="1"/>
  <c r="AN6254" i="131"/>
  <c r="BD6254" i="131" s="1"/>
  <c r="AR6254" i="131"/>
  <c r="BH6254" i="131" s="1"/>
  <c r="AV6254" i="131"/>
  <c r="BL6254" i="131" s="1"/>
  <c r="AN6255" i="131"/>
  <c r="BD6255" i="131" s="1"/>
  <c r="AR6255" i="131"/>
  <c r="BH6255" i="131" s="1"/>
  <c r="AV6255" i="131"/>
  <c r="BL6255" i="131" s="1"/>
  <c r="AN6256" i="131"/>
  <c r="BD6256" i="131" s="1"/>
  <c r="AR6256" i="131"/>
  <c r="BH6256" i="131" s="1"/>
  <c r="AV6256" i="131"/>
  <c r="BL6256" i="131" s="1"/>
  <c r="AN6257" i="131"/>
  <c r="BD6257" i="131" s="1"/>
  <c r="AR6257" i="131"/>
  <c r="BH6257" i="131" s="1"/>
  <c r="AV6257" i="131"/>
  <c r="BL6257" i="131" s="1"/>
  <c r="AN6258" i="131"/>
  <c r="BD6258" i="131" s="1"/>
  <c r="AR6258" i="131"/>
  <c r="BH6258" i="131" s="1"/>
  <c r="AV6258" i="131"/>
  <c r="BL6258" i="131" s="1"/>
  <c r="AN6259" i="131"/>
  <c r="BD6259" i="131" s="1"/>
  <c r="AR6259" i="131"/>
  <c r="BH6259" i="131" s="1"/>
  <c r="AV6259" i="131"/>
  <c r="BL6259" i="131" s="1"/>
  <c r="AM6281" i="131"/>
  <c r="BC6281" i="131" s="1"/>
  <c r="AQ6281" i="131"/>
  <c r="BG6281" i="131" s="1"/>
  <c r="AU6281" i="131"/>
  <c r="BK6281" i="131" s="1"/>
  <c r="AM6282" i="131"/>
  <c r="BC6282" i="131" s="1"/>
  <c r="AQ6282" i="131"/>
  <c r="BG6282" i="131" s="1"/>
  <c r="AU6282" i="131"/>
  <c r="BK6282" i="131" s="1"/>
  <c r="AM6283" i="131"/>
  <c r="BC6283" i="131" s="1"/>
  <c r="AQ6283" i="131"/>
  <c r="BG6283" i="131" s="1"/>
  <c r="AU6283" i="131"/>
  <c r="BK6283" i="131" s="1"/>
  <c r="AM6284" i="131"/>
  <c r="BC6284" i="131" s="1"/>
  <c r="AQ6284" i="131"/>
  <c r="BG6284" i="131" s="1"/>
  <c r="AU6284" i="131"/>
  <c r="BK6284" i="131" s="1"/>
  <c r="AM6285" i="131"/>
  <c r="BC6285" i="131" s="1"/>
  <c r="AQ6285" i="131"/>
  <c r="BG6285" i="131" s="1"/>
  <c r="AU6285" i="131"/>
  <c r="BK6285" i="131" s="1"/>
  <c r="AM6286" i="131"/>
  <c r="BC6286" i="131" s="1"/>
  <c r="AQ6286" i="131"/>
  <c r="BG6286" i="131" s="1"/>
  <c r="AU6286" i="131"/>
  <c r="BK6286" i="131" s="1"/>
  <c r="AM6287" i="131"/>
  <c r="BC6287" i="131" s="1"/>
  <c r="AQ6287" i="131"/>
  <c r="BG6287" i="131" s="1"/>
  <c r="AU6287" i="131"/>
  <c r="BK6287" i="131" s="1"/>
  <c r="AM6288" i="131"/>
  <c r="BC6288" i="131" s="1"/>
  <c r="AQ6288" i="131"/>
  <c r="BG6288" i="131" s="1"/>
  <c r="AU6288" i="131"/>
  <c r="BK6288" i="131" s="1"/>
  <c r="AM6289" i="131"/>
  <c r="BC6289" i="131" s="1"/>
  <c r="AQ6289" i="131"/>
  <c r="BG6289" i="131" s="1"/>
  <c r="AU6289" i="131"/>
  <c r="BK6289" i="131" s="1"/>
  <c r="AL6311" i="131"/>
  <c r="BB6311" i="131" s="1"/>
  <c r="AP6311" i="131"/>
  <c r="BF6311" i="131" s="1"/>
  <c r="AT6311" i="131"/>
  <c r="BJ6311" i="131" s="1"/>
  <c r="AX6311" i="131"/>
  <c r="BN6311" i="131" s="1"/>
  <c r="AL6312" i="131"/>
  <c r="BB6312" i="131" s="1"/>
  <c r="AP6312" i="131"/>
  <c r="BF6312" i="131" s="1"/>
  <c r="AT6312" i="131"/>
  <c r="BJ6312" i="131" s="1"/>
  <c r="AX6312" i="131"/>
  <c r="BN6312" i="131" s="1"/>
  <c r="AL6313" i="131"/>
  <c r="BB6313" i="131" s="1"/>
  <c r="AP6313" i="131"/>
  <c r="BF6313" i="131" s="1"/>
  <c r="AT6313" i="131"/>
  <c r="BJ6313" i="131" s="1"/>
  <c r="AX6313" i="131"/>
  <c r="BN6313" i="131" s="1"/>
  <c r="AL6314" i="131"/>
  <c r="BB6314" i="131" s="1"/>
  <c r="AP6314" i="131"/>
  <c r="BF6314" i="131" s="1"/>
  <c r="AT6314" i="131"/>
  <c r="BJ6314" i="131" s="1"/>
  <c r="AX6314" i="131"/>
  <c r="BN6314" i="131" s="1"/>
  <c r="AL6315" i="131"/>
  <c r="BB6315" i="131" s="1"/>
  <c r="AP6315" i="131"/>
  <c r="BF6315" i="131" s="1"/>
  <c r="AT6315" i="131"/>
  <c r="BJ6315" i="131" s="1"/>
  <c r="AX6315" i="131"/>
  <c r="BN6315" i="131" s="1"/>
  <c r="AL6316" i="131"/>
  <c r="BB6316" i="131" s="1"/>
  <c r="AP6316" i="131"/>
  <c r="BF6316" i="131" s="1"/>
  <c r="AT6316" i="131"/>
  <c r="BJ6316" i="131" s="1"/>
  <c r="AX6316" i="131"/>
  <c r="BN6316" i="131" s="1"/>
  <c r="AL6317" i="131"/>
  <c r="BB6317" i="131" s="1"/>
  <c r="AP6317" i="131"/>
  <c r="BF6317" i="131" s="1"/>
  <c r="AT6317" i="131"/>
  <c r="BJ6317" i="131" s="1"/>
  <c r="AX6317" i="131"/>
  <c r="BN6317" i="131" s="1"/>
  <c r="AL6318" i="131"/>
  <c r="BB6318" i="131" s="1"/>
  <c r="AP6318" i="131"/>
  <c r="BF6318" i="131" s="1"/>
  <c r="AT6318" i="131"/>
  <c r="BJ6318" i="131" s="1"/>
  <c r="AX6318" i="131"/>
  <c r="BN6318" i="131" s="1"/>
  <c r="AL6319" i="131"/>
  <c r="BB6319" i="131" s="1"/>
  <c r="AP6319" i="131"/>
  <c r="BF6319" i="131" s="1"/>
  <c r="AT6319" i="131"/>
  <c r="BJ6319" i="131" s="1"/>
  <c r="AX6319" i="131"/>
  <c r="BN6319" i="131" s="1"/>
  <c r="AK6341" i="131"/>
  <c r="BA6341" i="131" s="1"/>
  <c r="AO6341" i="131"/>
  <c r="BE6341" i="131" s="1"/>
  <c r="AS6341" i="131"/>
  <c r="BI6341" i="131" s="1"/>
  <c r="AW6341" i="131"/>
  <c r="BM6341" i="131" s="1"/>
  <c r="AK6342" i="131"/>
  <c r="BA6342" i="131" s="1"/>
  <c r="AO6342" i="131"/>
  <c r="BE6342" i="131" s="1"/>
  <c r="AS6342" i="131"/>
  <c r="BI6342" i="131" s="1"/>
  <c r="AW6342" i="131"/>
  <c r="BM6342" i="131" s="1"/>
  <c r="AK6343" i="131"/>
  <c r="BA6343" i="131" s="1"/>
  <c r="AO6343" i="131"/>
  <c r="BE6343" i="131" s="1"/>
  <c r="AS6343" i="131"/>
  <c r="BI6343" i="131" s="1"/>
  <c r="AW6343" i="131"/>
  <c r="BM6343" i="131" s="1"/>
  <c r="AK6344" i="131"/>
  <c r="BA6344" i="131" s="1"/>
  <c r="AO6344" i="131"/>
  <c r="BE6344" i="131" s="1"/>
  <c r="AS6344" i="131"/>
  <c r="BI6344" i="131" s="1"/>
  <c r="AW6344" i="131"/>
  <c r="BM6344" i="131" s="1"/>
  <c r="AK6345" i="131"/>
  <c r="BA6345" i="131" s="1"/>
  <c r="AO6345" i="131"/>
  <c r="BE6345" i="131" s="1"/>
  <c r="AS6345" i="131"/>
  <c r="BI6345" i="131" s="1"/>
  <c r="AW6345" i="131"/>
  <c r="BM6345" i="131" s="1"/>
  <c r="AK6346" i="131"/>
  <c r="BA6346" i="131" s="1"/>
  <c r="AO6346" i="131"/>
  <c r="BE6346" i="131" s="1"/>
  <c r="AS6346" i="131"/>
  <c r="BI6346" i="131" s="1"/>
  <c r="AW6346" i="131"/>
  <c r="BM6346" i="131" s="1"/>
  <c r="AK6347" i="131"/>
  <c r="BA6347" i="131" s="1"/>
  <c r="AO6347" i="131"/>
  <c r="BE6347" i="131" s="1"/>
  <c r="AS6347" i="131"/>
  <c r="BI6347" i="131" s="1"/>
  <c r="AW6347" i="131"/>
  <c r="BM6347" i="131" s="1"/>
  <c r="AK6348" i="131"/>
  <c r="BA6348" i="131" s="1"/>
  <c r="AO6348" i="131"/>
  <c r="BE6348" i="131" s="1"/>
  <c r="AS6348" i="131"/>
  <c r="BI6348" i="131" s="1"/>
  <c r="AW6348" i="131"/>
  <c r="BM6348" i="131" s="1"/>
  <c r="AK6349" i="131"/>
  <c r="BA6349" i="131" s="1"/>
  <c r="AO6349" i="131"/>
  <c r="BE6349" i="131" s="1"/>
  <c r="AS6349" i="131"/>
  <c r="BI6349" i="131" s="1"/>
  <c r="AW6349" i="131"/>
  <c r="BM6349" i="131" s="1"/>
  <c r="AN6371" i="131"/>
  <c r="BD6371" i="131" s="1"/>
  <c r="AR6371" i="131"/>
  <c r="BH6371" i="131" s="1"/>
  <c r="AV6371" i="131"/>
  <c r="BL6371" i="131" s="1"/>
  <c r="AN6372" i="131"/>
  <c r="BD6372" i="131" s="1"/>
  <c r="AR6372" i="131"/>
  <c r="BH6372" i="131" s="1"/>
  <c r="AV6372" i="131"/>
  <c r="BL6372" i="131" s="1"/>
  <c r="AN6373" i="131"/>
  <c r="BD6373" i="131" s="1"/>
  <c r="AR6373" i="131"/>
  <c r="BH6373" i="131" s="1"/>
  <c r="AV6373" i="131"/>
  <c r="BL6373" i="131" s="1"/>
  <c r="AN6374" i="131"/>
  <c r="BD6374" i="131" s="1"/>
  <c r="AR6374" i="131"/>
  <c r="BH6374" i="131" s="1"/>
  <c r="AV6374" i="131"/>
  <c r="BL6374" i="131" s="1"/>
  <c r="AN6375" i="131"/>
  <c r="BD6375" i="131" s="1"/>
  <c r="AR6375" i="131"/>
  <c r="BH6375" i="131" s="1"/>
  <c r="AV6375" i="131"/>
  <c r="BL6375" i="131" s="1"/>
  <c r="AN6376" i="131"/>
  <c r="BD6376" i="131" s="1"/>
  <c r="AR6376" i="131"/>
  <c r="BH6376" i="131" s="1"/>
  <c r="AV6376" i="131"/>
  <c r="BL6376" i="131" s="1"/>
  <c r="AN6377" i="131"/>
  <c r="BD6377" i="131" s="1"/>
  <c r="AR6377" i="131"/>
  <c r="BH6377" i="131" s="1"/>
  <c r="AV6377" i="131"/>
  <c r="BL6377" i="131" s="1"/>
  <c r="AN6378" i="131"/>
  <c r="BD6378" i="131" s="1"/>
  <c r="AR6378" i="131"/>
  <c r="BH6378" i="131" s="1"/>
  <c r="AV6378" i="131"/>
  <c r="BL6378" i="131" s="1"/>
  <c r="AN6379" i="131"/>
  <c r="BD6379" i="131" s="1"/>
  <c r="AR6379" i="131"/>
  <c r="BH6379" i="131" s="1"/>
  <c r="AV6379" i="131"/>
  <c r="BL6379" i="131" s="1"/>
  <c r="AM6401" i="131"/>
  <c r="BC6401" i="131" s="1"/>
  <c r="AQ6401" i="131"/>
  <c r="BG6401" i="131" s="1"/>
  <c r="AU6401" i="131"/>
  <c r="BK6401" i="131" s="1"/>
  <c r="AM6402" i="131"/>
  <c r="BC6402" i="131" s="1"/>
  <c r="AQ6402" i="131"/>
  <c r="BG6402" i="131" s="1"/>
  <c r="AU6402" i="131"/>
  <c r="BK6402" i="131" s="1"/>
  <c r="AM6403" i="131"/>
  <c r="BC6403" i="131" s="1"/>
  <c r="AQ6403" i="131"/>
  <c r="BG6403" i="131" s="1"/>
  <c r="AU6403" i="131"/>
  <c r="BK6403" i="131" s="1"/>
  <c r="AM6404" i="131"/>
  <c r="BC6404" i="131" s="1"/>
  <c r="AQ6404" i="131"/>
  <c r="BG6404" i="131" s="1"/>
  <c r="AU6404" i="131"/>
  <c r="BK6404" i="131" s="1"/>
  <c r="AM6405" i="131"/>
  <c r="BC6405" i="131" s="1"/>
  <c r="AQ6405" i="131"/>
  <c r="BG6405" i="131" s="1"/>
  <c r="AU6405" i="131"/>
  <c r="BK6405" i="131" s="1"/>
  <c r="AM6406" i="131"/>
  <c r="BC6406" i="131" s="1"/>
  <c r="AQ6406" i="131"/>
  <c r="BG6406" i="131" s="1"/>
  <c r="AU6406" i="131"/>
  <c r="BK6406" i="131" s="1"/>
  <c r="AM6407" i="131"/>
  <c r="BC6407" i="131" s="1"/>
  <c r="AQ6407" i="131"/>
  <c r="BG6407" i="131" s="1"/>
  <c r="AU6407" i="131"/>
  <c r="BK6407" i="131" s="1"/>
  <c r="AM6408" i="131"/>
  <c r="BC6408" i="131" s="1"/>
  <c r="AQ6408" i="131"/>
  <c r="BG6408" i="131" s="1"/>
  <c r="AU6408" i="131"/>
  <c r="BK6408" i="131" s="1"/>
  <c r="AM6409" i="131"/>
  <c r="BC6409" i="131" s="1"/>
  <c r="AQ6409" i="131"/>
  <c r="BG6409" i="131" s="1"/>
  <c r="AU6409" i="131"/>
  <c r="BK6409" i="131" s="1"/>
  <c r="AL6431" i="131"/>
  <c r="BB6431" i="131" s="1"/>
  <c r="AP6431" i="131"/>
  <c r="BF6431" i="131" s="1"/>
  <c r="AT6431" i="131"/>
  <c r="BJ6431" i="131" s="1"/>
  <c r="AX6431" i="131"/>
  <c r="BN6431" i="131" s="1"/>
  <c r="AL6432" i="131"/>
  <c r="BB6432" i="131" s="1"/>
  <c r="AP6432" i="131"/>
  <c r="BF6432" i="131" s="1"/>
  <c r="AT6432" i="131"/>
  <c r="BJ6432" i="131" s="1"/>
  <c r="AX6432" i="131"/>
  <c r="BN6432" i="131" s="1"/>
  <c r="AL6433" i="131"/>
  <c r="BB6433" i="131" s="1"/>
  <c r="AP6433" i="131"/>
  <c r="BF6433" i="131" s="1"/>
  <c r="AT6433" i="131"/>
  <c r="BJ6433" i="131" s="1"/>
  <c r="AX6433" i="131"/>
  <c r="BN6433" i="131" s="1"/>
  <c r="AL6434" i="131"/>
  <c r="BB6434" i="131" s="1"/>
  <c r="AP6434" i="131"/>
  <c r="BF6434" i="131" s="1"/>
  <c r="AT6434" i="131"/>
  <c r="BJ6434" i="131" s="1"/>
  <c r="AX6434" i="131"/>
  <c r="BN6434" i="131" s="1"/>
  <c r="AL6435" i="131"/>
  <c r="BB6435" i="131" s="1"/>
  <c r="AP6435" i="131"/>
  <c r="BF6435" i="131" s="1"/>
  <c r="AT6435" i="131"/>
  <c r="BJ6435" i="131" s="1"/>
  <c r="AX6435" i="131"/>
  <c r="BN6435" i="131" s="1"/>
  <c r="AL6436" i="131"/>
  <c r="BB6436" i="131" s="1"/>
  <c r="AP6436" i="131"/>
  <c r="BF6436" i="131" s="1"/>
  <c r="AT6436" i="131"/>
  <c r="BJ6436" i="131" s="1"/>
  <c r="AX6436" i="131"/>
  <c r="BN6436" i="131" s="1"/>
  <c r="AL6437" i="131"/>
  <c r="BB6437" i="131" s="1"/>
  <c r="AP6437" i="131"/>
  <c r="BF6437" i="131" s="1"/>
  <c r="AT6437" i="131"/>
  <c r="BJ6437" i="131" s="1"/>
  <c r="AX6437" i="131"/>
  <c r="BN6437" i="131" s="1"/>
  <c r="AL6438" i="131"/>
  <c r="BB6438" i="131" s="1"/>
  <c r="AP6438" i="131"/>
  <c r="BF6438" i="131" s="1"/>
  <c r="AT6438" i="131"/>
  <c r="BJ6438" i="131" s="1"/>
  <c r="AX6438" i="131"/>
  <c r="BN6438" i="131" s="1"/>
  <c r="AL6439" i="131"/>
  <c r="BB6439" i="131" s="1"/>
  <c r="AP6439" i="131"/>
  <c r="BF6439" i="131" s="1"/>
  <c r="AT6439" i="131"/>
  <c r="BJ6439" i="131" s="1"/>
  <c r="AX6439" i="131"/>
  <c r="BN6439" i="131" s="1"/>
  <c r="AK6461" i="131"/>
  <c r="BA6461" i="131" s="1"/>
  <c r="AO6461" i="131"/>
  <c r="BE6461" i="131" s="1"/>
  <c r="AS6461" i="131"/>
  <c r="BI6461" i="131" s="1"/>
  <c r="AW6461" i="131"/>
  <c r="BM6461" i="131" s="1"/>
  <c r="AK6462" i="131"/>
  <c r="BA6462" i="131" s="1"/>
  <c r="AO6462" i="131"/>
  <c r="BE6462" i="131" s="1"/>
  <c r="AS6462" i="131"/>
  <c r="BI6462" i="131" s="1"/>
  <c r="AW6462" i="131"/>
  <c r="BM6462" i="131" s="1"/>
  <c r="AK6463" i="131"/>
  <c r="BA6463" i="131" s="1"/>
  <c r="AO6463" i="131"/>
  <c r="BE6463" i="131" s="1"/>
  <c r="AS6463" i="131"/>
  <c r="BI6463" i="131" s="1"/>
  <c r="AW6463" i="131"/>
  <c r="BM6463" i="131" s="1"/>
  <c r="AK6464" i="131"/>
  <c r="BA6464" i="131" s="1"/>
  <c r="AO6464" i="131"/>
  <c r="BE6464" i="131" s="1"/>
  <c r="AS6464" i="131"/>
  <c r="BI6464" i="131" s="1"/>
  <c r="AW6464" i="131"/>
  <c r="BM6464" i="131" s="1"/>
  <c r="AK6465" i="131"/>
  <c r="BA6465" i="131" s="1"/>
  <c r="AO6465" i="131"/>
  <c r="BE6465" i="131" s="1"/>
  <c r="AS6465" i="131"/>
  <c r="BI6465" i="131" s="1"/>
  <c r="AW6465" i="131"/>
  <c r="BM6465" i="131" s="1"/>
  <c r="AK6466" i="131"/>
  <c r="BA6466" i="131" s="1"/>
  <c r="AO6466" i="131"/>
  <c r="BE6466" i="131" s="1"/>
  <c r="AS6466" i="131"/>
  <c r="BI6466" i="131" s="1"/>
  <c r="AW6466" i="131"/>
  <c r="BM6466" i="131" s="1"/>
  <c r="AK6467" i="131"/>
  <c r="BA6467" i="131" s="1"/>
  <c r="AO6467" i="131"/>
  <c r="BE6467" i="131" s="1"/>
  <c r="AS6467" i="131"/>
  <c r="BI6467" i="131" s="1"/>
  <c r="AW6467" i="131"/>
  <c r="BM6467" i="131" s="1"/>
  <c r="AK6468" i="131"/>
  <c r="BA6468" i="131" s="1"/>
  <c r="AO6468" i="131"/>
  <c r="BE6468" i="131" s="1"/>
  <c r="AS6468" i="131"/>
  <c r="BI6468" i="131" s="1"/>
  <c r="AW6468" i="131"/>
  <c r="BM6468" i="131" s="1"/>
  <c r="AK6469" i="131"/>
  <c r="BA6469" i="131" s="1"/>
  <c r="AO6469" i="131"/>
  <c r="BE6469" i="131" s="1"/>
  <c r="AS6469" i="131"/>
  <c r="BI6469" i="131" s="1"/>
  <c r="AW6469" i="131"/>
  <c r="BM6469" i="131" s="1"/>
  <c r="AN6491" i="131"/>
  <c r="BD6491" i="131" s="1"/>
  <c r="AR6491" i="131"/>
  <c r="BH6491" i="131" s="1"/>
  <c r="AV6491" i="131"/>
  <c r="BL6491" i="131" s="1"/>
  <c r="AN6492" i="131"/>
  <c r="BD6492" i="131" s="1"/>
  <c r="AR6492" i="131"/>
  <c r="BH6492" i="131" s="1"/>
  <c r="AV6492" i="131"/>
  <c r="BL6492" i="131" s="1"/>
  <c r="AN6493" i="131"/>
  <c r="BD6493" i="131" s="1"/>
  <c r="AR6493" i="131"/>
  <c r="BH6493" i="131" s="1"/>
  <c r="AV6493" i="131"/>
  <c r="BL6493" i="131" s="1"/>
  <c r="AN6494" i="131"/>
  <c r="BD6494" i="131" s="1"/>
  <c r="AR6494" i="131"/>
  <c r="BH6494" i="131" s="1"/>
  <c r="AV6494" i="131"/>
  <c r="BL6494" i="131" s="1"/>
  <c r="AN6495" i="131"/>
  <c r="BD6495" i="131" s="1"/>
  <c r="AR6495" i="131"/>
  <c r="BH6495" i="131" s="1"/>
  <c r="AV6495" i="131"/>
  <c r="BL6495" i="131" s="1"/>
  <c r="AN6496" i="131"/>
  <c r="BD6496" i="131" s="1"/>
  <c r="AR6496" i="131"/>
  <c r="BH6496" i="131" s="1"/>
  <c r="AV6496" i="131"/>
  <c r="BL6496" i="131" s="1"/>
  <c r="AN6497" i="131"/>
  <c r="BD6497" i="131" s="1"/>
  <c r="AR6497" i="131"/>
  <c r="BH6497" i="131" s="1"/>
  <c r="AV6497" i="131"/>
  <c r="BL6497" i="131" s="1"/>
  <c r="AN6498" i="131"/>
  <c r="BD6498" i="131" s="1"/>
  <c r="AR6498" i="131"/>
  <c r="BH6498" i="131" s="1"/>
  <c r="AV6498" i="131"/>
  <c r="BL6498" i="131" s="1"/>
  <c r="AN6499" i="131"/>
  <c r="BD6499" i="131" s="1"/>
  <c r="AR6499" i="131"/>
  <c r="BH6499" i="131" s="1"/>
  <c r="AV6499" i="131"/>
  <c r="BL6499" i="131" s="1"/>
  <c r="AM6521" i="131"/>
  <c r="BC6521" i="131" s="1"/>
  <c r="AQ6521" i="131"/>
  <c r="BG6521" i="131" s="1"/>
  <c r="AU6521" i="131"/>
  <c r="BK6521" i="131" s="1"/>
  <c r="AM6522" i="131"/>
  <c r="BC6522" i="131" s="1"/>
  <c r="AQ6522" i="131"/>
  <c r="BG6522" i="131" s="1"/>
  <c r="AU6522" i="131"/>
  <c r="BK6522" i="131" s="1"/>
  <c r="AM6523" i="131"/>
  <c r="BC6523" i="131" s="1"/>
  <c r="AQ6523" i="131"/>
  <c r="BG6523" i="131" s="1"/>
  <c r="AU6523" i="131"/>
  <c r="BK6523" i="131" s="1"/>
  <c r="AM6524" i="131"/>
  <c r="BC6524" i="131" s="1"/>
  <c r="AQ6524" i="131"/>
  <c r="BG6524" i="131" s="1"/>
  <c r="AU6524" i="131"/>
  <c r="BK6524" i="131" s="1"/>
  <c r="AM6525" i="131"/>
  <c r="BC6525" i="131" s="1"/>
  <c r="AQ6525" i="131"/>
  <c r="BG6525" i="131" s="1"/>
  <c r="AU6525" i="131"/>
  <c r="BK6525" i="131" s="1"/>
  <c r="AM6526" i="131"/>
  <c r="BC6526" i="131" s="1"/>
  <c r="AQ6526" i="131"/>
  <c r="BG6526" i="131" s="1"/>
  <c r="AU6526" i="131"/>
  <c r="BK6526" i="131" s="1"/>
  <c r="AM6527" i="131"/>
  <c r="BC6527" i="131" s="1"/>
  <c r="AQ6527" i="131"/>
  <c r="BG6527" i="131" s="1"/>
  <c r="AU6527" i="131"/>
  <c r="BK6527" i="131" s="1"/>
  <c r="AM6528" i="131"/>
  <c r="BC6528" i="131" s="1"/>
  <c r="AQ6528" i="131"/>
  <c r="BG6528" i="131" s="1"/>
  <c r="AU6528" i="131"/>
  <c r="BK6528" i="131" s="1"/>
  <c r="AM6529" i="131"/>
  <c r="BC6529" i="131" s="1"/>
  <c r="AQ6529" i="131"/>
  <c r="BG6529" i="131" s="1"/>
  <c r="AU6529" i="131"/>
  <c r="BK6529" i="131" s="1"/>
  <c r="AL6551" i="131"/>
  <c r="BB6551" i="131" s="1"/>
  <c r="AP6551" i="131"/>
  <c r="BF6551" i="131" s="1"/>
  <c r="AT6551" i="131"/>
  <c r="BJ6551" i="131" s="1"/>
  <c r="AX6551" i="131"/>
  <c r="BN6551" i="131" s="1"/>
  <c r="AL6552" i="131"/>
  <c r="BB6552" i="131" s="1"/>
  <c r="AP6552" i="131"/>
  <c r="BF6552" i="131" s="1"/>
  <c r="AT6552" i="131"/>
  <c r="BJ6552" i="131" s="1"/>
  <c r="AX6552" i="131"/>
  <c r="BN6552" i="131" s="1"/>
  <c r="AL6553" i="131"/>
  <c r="BB6553" i="131" s="1"/>
  <c r="AP6553" i="131"/>
  <c r="BF6553" i="131" s="1"/>
  <c r="AT6553" i="131"/>
  <c r="BJ6553" i="131" s="1"/>
  <c r="AX6553" i="131"/>
  <c r="BN6553" i="131" s="1"/>
  <c r="AL6554" i="131"/>
  <c r="BB6554" i="131" s="1"/>
  <c r="AP6554" i="131"/>
  <c r="BF6554" i="131" s="1"/>
  <c r="AT6554" i="131"/>
  <c r="BJ6554" i="131" s="1"/>
  <c r="AX6554" i="131"/>
  <c r="BN6554" i="131" s="1"/>
  <c r="AL6555" i="131"/>
  <c r="BB6555" i="131" s="1"/>
  <c r="AP6555" i="131"/>
  <c r="BF6555" i="131" s="1"/>
  <c r="AT6555" i="131"/>
  <c r="BJ6555" i="131" s="1"/>
  <c r="AX6555" i="131"/>
  <c r="BN6555" i="131" s="1"/>
  <c r="AL6556" i="131"/>
  <c r="BB6556" i="131" s="1"/>
  <c r="AP6556" i="131"/>
  <c r="BF6556" i="131" s="1"/>
  <c r="AT6556" i="131"/>
  <c r="BJ6556" i="131" s="1"/>
  <c r="AX6556" i="131"/>
  <c r="BN6556" i="131" s="1"/>
  <c r="AL6557" i="131"/>
  <c r="BB6557" i="131" s="1"/>
  <c r="AP6557" i="131"/>
  <c r="BF6557" i="131" s="1"/>
  <c r="AT6557" i="131"/>
  <c r="BJ6557" i="131" s="1"/>
  <c r="AX6557" i="131"/>
  <c r="BN6557" i="131" s="1"/>
  <c r="AL6558" i="131"/>
  <c r="BB6558" i="131" s="1"/>
  <c r="AP6558" i="131"/>
  <c r="BF6558" i="131" s="1"/>
  <c r="AT6558" i="131"/>
  <c r="BJ6558" i="131" s="1"/>
  <c r="AX6558" i="131"/>
  <c r="BN6558" i="131" s="1"/>
  <c r="AL6559" i="131"/>
  <c r="BB6559" i="131" s="1"/>
  <c r="AP6559" i="131"/>
  <c r="BF6559" i="131" s="1"/>
  <c r="AT6559" i="131"/>
  <c r="BJ6559" i="131" s="1"/>
  <c r="AX6559" i="131"/>
  <c r="BN6559" i="131" s="1"/>
  <c r="AK6581" i="131"/>
  <c r="BA6581" i="131" s="1"/>
  <c r="AO6581" i="131"/>
  <c r="BE6581" i="131" s="1"/>
  <c r="AS6581" i="131"/>
  <c r="BI6581" i="131" s="1"/>
  <c r="AW6581" i="131"/>
  <c r="BM6581" i="131" s="1"/>
  <c r="AK6582" i="131"/>
  <c r="BA6582" i="131" s="1"/>
  <c r="AO6582" i="131"/>
  <c r="BE6582" i="131" s="1"/>
  <c r="AS6582" i="131"/>
  <c r="BI6582" i="131" s="1"/>
  <c r="AW6582" i="131"/>
  <c r="BM6582" i="131" s="1"/>
  <c r="AK6583" i="131"/>
  <c r="BA6583" i="131" s="1"/>
  <c r="AO6583" i="131"/>
  <c r="BE6583" i="131" s="1"/>
  <c r="AS6583" i="131"/>
  <c r="BI6583" i="131" s="1"/>
  <c r="AW6583" i="131"/>
  <c r="BM6583" i="131" s="1"/>
  <c r="AK6584" i="131"/>
  <c r="BA6584" i="131" s="1"/>
  <c r="AO6584" i="131"/>
  <c r="BE6584" i="131" s="1"/>
  <c r="AS6584" i="131"/>
  <c r="BI6584" i="131" s="1"/>
  <c r="AW6584" i="131"/>
  <c r="BM6584" i="131" s="1"/>
  <c r="AK6585" i="131"/>
  <c r="BA6585" i="131" s="1"/>
  <c r="AO6585" i="131"/>
  <c r="BE6585" i="131" s="1"/>
  <c r="AS6585" i="131"/>
  <c r="BI6585" i="131" s="1"/>
  <c r="AW6585" i="131"/>
  <c r="BM6585" i="131" s="1"/>
  <c r="AK6586" i="131"/>
  <c r="BA6586" i="131" s="1"/>
  <c r="AO6586" i="131"/>
  <c r="BE6586" i="131" s="1"/>
  <c r="AS6586" i="131"/>
  <c r="BI6586" i="131" s="1"/>
  <c r="AW6586" i="131"/>
  <c r="BM6586" i="131" s="1"/>
  <c r="AK6587" i="131"/>
  <c r="BA6587" i="131" s="1"/>
  <c r="AO6587" i="131"/>
  <c r="BE6587" i="131" s="1"/>
  <c r="AS6587" i="131"/>
  <c r="BI6587" i="131" s="1"/>
  <c r="AW6587" i="131"/>
  <c r="BM6587" i="131" s="1"/>
  <c r="AK6588" i="131"/>
  <c r="BA6588" i="131" s="1"/>
  <c r="AO6588" i="131"/>
  <c r="BE6588" i="131" s="1"/>
  <c r="AS6588" i="131"/>
  <c r="BI6588" i="131" s="1"/>
  <c r="AW6588" i="131"/>
  <c r="BM6588" i="131" s="1"/>
  <c r="AK6589" i="131"/>
  <c r="BA6589" i="131" s="1"/>
  <c r="AO6589" i="131"/>
  <c r="BE6589" i="131" s="1"/>
  <c r="AS6589" i="131"/>
  <c r="BI6589" i="131" s="1"/>
  <c r="AW6589" i="131"/>
  <c r="BM6589" i="131" s="1"/>
  <c r="AN6611" i="131"/>
  <c r="BD6611" i="131" s="1"/>
  <c r="AR6611" i="131"/>
  <c r="BH6611" i="131" s="1"/>
  <c r="AV6611" i="131"/>
  <c r="BL6611" i="131" s="1"/>
  <c r="AN6612" i="131"/>
  <c r="BD6612" i="131" s="1"/>
  <c r="AR6612" i="131"/>
  <c r="BH6612" i="131" s="1"/>
  <c r="AV6612" i="131"/>
  <c r="BL6612" i="131" s="1"/>
  <c r="AN6613" i="131"/>
  <c r="BD6613" i="131" s="1"/>
  <c r="AR6613" i="131"/>
  <c r="BH6613" i="131" s="1"/>
  <c r="AV6613" i="131"/>
  <c r="BL6613" i="131" s="1"/>
  <c r="AN6614" i="131"/>
  <c r="BD6614" i="131" s="1"/>
  <c r="AR6614" i="131"/>
  <c r="BH6614" i="131" s="1"/>
  <c r="AV6614" i="131"/>
  <c r="BL6614" i="131" s="1"/>
  <c r="AN6615" i="131"/>
  <c r="BD6615" i="131" s="1"/>
  <c r="AR6615" i="131"/>
  <c r="BH6615" i="131" s="1"/>
  <c r="AV6615" i="131"/>
  <c r="BL6615" i="131" s="1"/>
  <c r="AN6616" i="131"/>
  <c r="BD6616" i="131" s="1"/>
  <c r="AR6616" i="131"/>
  <c r="BH6616" i="131" s="1"/>
  <c r="AV6616" i="131"/>
  <c r="BL6616" i="131" s="1"/>
  <c r="AN6617" i="131"/>
  <c r="BD6617" i="131" s="1"/>
  <c r="AR6617" i="131"/>
  <c r="BH6617" i="131" s="1"/>
  <c r="AV6617" i="131"/>
  <c r="BL6617" i="131" s="1"/>
  <c r="AN6618" i="131"/>
  <c r="BD6618" i="131" s="1"/>
  <c r="AR6618" i="131"/>
  <c r="BH6618" i="131" s="1"/>
  <c r="AV6618" i="131"/>
  <c r="BL6618" i="131" s="1"/>
  <c r="AN6619" i="131"/>
  <c r="BD6619" i="131" s="1"/>
  <c r="AR6619" i="131"/>
  <c r="BH6619" i="131" s="1"/>
  <c r="AV6619" i="131"/>
  <c r="BL6619" i="131" s="1"/>
  <c r="AM6641" i="131"/>
  <c r="BC6641" i="131" s="1"/>
  <c r="AQ6641" i="131"/>
  <c r="BG6641" i="131" s="1"/>
  <c r="AU6641" i="131"/>
  <c r="BK6641" i="131" s="1"/>
  <c r="AM6642" i="131"/>
  <c r="BC6642" i="131" s="1"/>
  <c r="AQ6642" i="131"/>
  <c r="BG6642" i="131" s="1"/>
  <c r="AU6642" i="131"/>
  <c r="BK6642" i="131" s="1"/>
  <c r="AM6643" i="131"/>
  <c r="BC6643" i="131" s="1"/>
  <c r="AQ6643" i="131"/>
  <c r="BG6643" i="131" s="1"/>
  <c r="AU6643" i="131"/>
  <c r="BK6643" i="131" s="1"/>
  <c r="AM6644" i="131"/>
  <c r="BC6644" i="131" s="1"/>
  <c r="AQ6644" i="131"/>
  <c r="BG6644" i="131" s="1"/>
  <c r="AU6644" i="131"/>
  <c r="BK6644" i="131" s="1"/>
  <c r="AM6645" i="131"/>
  <c r="BC6645" i="131" s="1"/>
  <c r="AQ6645" i="131"/>
  <c r="BG6645" i="131" s="1"/>
  <c r="AU6645" i="131"/>
  <c r="BK6645" i="131" s="1"/>
  <c r="AM6646" i="131"/>
  <c r="BC6646" i="131" s="1"/>
  <c r="AQ6646" i="131"/>
  <c r="BG6646" i="131" s="1"/>
  <c r="AU6646" i="131"/>
  <c r="BK6646" i="131" s="1"/>
  <c r="AM6647" i="131"/>
  <c r="BC6647" i="131" s="1"/>
  <c r="AQ6647" i="131"/>
  <c r="BG6647" i="131" s="1"/>
  <c r="AU6647" i="131"/>
  <c r="BK6647" i="131" s="1"/>
  <c r="AM6648" i="131"/>
  <c r="BC6648" i="131" s="1"/>
  <c r="AQ6648" i="131"/>
  <c r="BG6648" i="131" s="1"/>
  <c r="AU6648" i="131"/>
  <c r="BK6648" i="131" s="1"/>
  <c r="AM6649" i="131"/>
  <c r="BC6649" i="131" s="1"/>
  <c r="AQ6649" i="131"/>
  <c r="BG6649" i="131" s="1"/>
  <c r="AU6649" i="131"/>
  <c r="BK6649" i="131" s="1"/>
  <c r="AL6671" i="131"/>
  <c r="BB6671" i="131" s="1"/>
  <c r="AP6671" i="131"/>
  <c r="BF6671" i="131" s="1"/>
  <c r="AT6671" i="131"/>
  <c r="BJ6671" i="131" s="1"/>
  <c r="AX6671" i="131"/>
  <c r="BN6671" i="131" s="1"/>
  <c r="AL6672" i="131"/>
  <c r="BB6672" i="131" s="1"/>
  <c r="AP6672" i="131"/>
  <c r="BF6672" i="131" s="1"/>
  <c r="AT6672" i="131"/>
  <c r="BJ6672" i="131" s="1"/>
  <c r="AX6672" i="131"/>
  <c r="BN6672" i="131" s="1"/>
  <c r="AL6673" i="131"/>
  <c r="BB6673" i="131" s="1"/>
  <c r="AP6673" i="131"/>
  <c r="BF6673" i="131" s="1"/>
  <c r="AT6673" i="131"/>
  <c r="BJ6673" i="131" s="1"/>
  <c r="AX6673" i="131"/>
  <c r="BN6673" i="131" s="1"/>
  <c r="AL6674" i="131"/>
  <c r="BB6674" i="131" s="1"/>
  <c r="AP6674" i="131"/>
  <c r="BF6674" i="131" s="1"/>
  <c r="AT6674" i="131"/>
  <c r="BJ6674" i="131" s="1"/>
  <c r="AX6674" i="131"/>
  <c r="BN6674" i="131" s="1"/>
  <c r="AL6675" i="131"/>
  <c r="BB6675" i="131" s="1"/>
  <c r="AP6675" i="131"/>
  <c r="BF6675" i="131" s="1"/>
  <c r="AT6675" i="131"/>
  <c r="BJ6675" i="131" s="1"/>
  <c r="AX6675" i="131"/>
  <c r="BN6675" i="131" s="1"/>
  <c r="AL6676" i="131"/>
  <c r="BB6676" i="131" s="1"/>
  <c r="AP6676" i="131"/>
  <c r="BF6676" i="131" s="1"/>
  <c r="AT6676" i="131"/>
  <c r="BJ6676" i="131" s="1"/>
  <c r="AX6676" i="131"/>
  <c r="BN6676" i="131" s="1"/>
  <c r="AL6677" i="131"/>
  <c r="BB6677" i="131" s="1"/>
  <c r="AP6677" i="131"/>
  <c r="BF6677" i="131" s="1"/>
  <c r="AT6677" i="131"/>
  <c r="BJ6677" i="131" s="1"/>
  <c r="AX6677" i="131"/>
  <c r="BN6677" i="131" s="1"/>
  <c r="AL6678" i="131"/>
  <c r="BB6678" i="131" s="1"/>
  <c r="AP6678" i="131"/>
  <c r="BF6678" i="131" s="1"/>
  <c r="AT6678" i="131"/>
  <c r="BJ6678" i="131" s="1"/>
  <c r="AX6678" i="131"/>
  <c r="BN6678" i="131" s="1"/>
  <c r="AL6679" i="131"/>
  <c r="BB6679" i="131" s="1"/>
  <c r="AP6679" i="131"/>
  <c r="BF6679" i="131" s="1"/>
  <c r="AT6679" i="131"/>
  <c r="BJ6679" i="131" s="1"/>
  <c r="AX6679" i="131"/>
  <c r="BN6679" i="131" s="1"/>
  <c r="AK6701" i="131"/>
  <c r="BA6701" i="131" s="1"/>
  <c r="AO6701" i="131"/>
  <c r="BE6701" i="131" s="1"/>
  <c r="AS6701" i="131"/>
  <c r="BI6701" i="131" s="1"/>
  <c r="AW6701" i="131"/>
  <c r="BM6701" i="131" s="1"/>
  <c r="AK6702" i="131"/>
  <c r="BA6702" i="131" s="1"/>
  <c r="AO6702" i="131"/>
  <c r="BE6702" i="131" s="1"/>
  <c r="AS6702" i="131"/>
  <c r="BI6702" i="131" s="1"/>
  <c r="AW6702" i="131"/>
  <c r="BM6702" i="131" s="1"/>
  <c r="AK6703" i="131"/>
  <c r="BA6703" i="131" s="1"/>
  <c r="AO6703" i="131"/>
  <c r="BE6703" i="131" s="1"/>
  <c r="AS6703" i="131"/>
  <c r="BI6703" i="131" s="1"/>
  <c r="AW6703" i="131"/>
  <c r="BM6703" i="131" s="1"/>
  <c r="AK6704" i="131"/>
  <c r="BA6704" i="131" s="1"/>
  <c r="AO6704" i="131"/>
  <c r="BE6704" i="131" s="1"/>
  <c r="AS6704" i="131"/>
  <c r="BI6704" i="131" s="1"/>
  <c r="AW6704" i="131"/>
  <c r="BM6704" i="131" s="1"/>
  <c r="AK6705" i="131"/>
  <c r="BA6705" i="131" s="1"/>
  <c r="AO6705" i="131"/>
  <c r="BE6705" i="131" s="1"/>
  <c r="AS6705" i="131"/>
  <c r="BI6705" i="131" s="1"/>
  <c r="AW6705" i="131"/>
  <c r="BM6705" i="131" s="1"/>
  <c r="AK6706" i="131"/>
  <c r="BA6706" i="131" s="1"/>
  <c r="AO6706" i="131"/>
  <c r="BE6706" i="131" s="1"/>
  <c r="AS6706" i="131"/>
  <c r="BI6706" i="131" s="1"/>
  <c r="AW6706" i="131"/>
  <c r="BM6706" i="131" s="1"/>
  <c r="AK6707" i="131"/>
  <c r="BA6707" i="131" s="1"/>
  <c r="AO6707" i="131"/>
  <c r="BE6707" i="131" s="1"/>
  <c r="AS6707" i="131"/>
  <c r="BI6707" i="131" s="1"/>
  <c r="AW6707" i="131"/>
  <c r="BM6707" i="131" s="1"/>
  <c r="AK6708" i="131"/>
  <c r="BA6708" i="131" s="1"/>
  <c r="AO6708" i="131"/>
  <c r="BE6708" i="131" s="1"/>
  <c r="AS6708" i="131"/>
  <c r="BI6708" i="131" s="1"/>
  <c r="AW6708" i="131"/>
  <c r="BM6708" i="131" s="1"/>
  <c r="AK6709" i="131"/>
  <c r="BA6709" i="131" s="1"/>
  <c r="AO6709" i="131"/>
  <c r="BE6709" i="131" s="1"/>
  <c r="AS6709" i="131"/>
  <c r="BI6709" i="131" s="1"/>
  <c r="AW6709" i="131"/>
  <c r="BM6709" i="131" s="1"/>
  <c r="AN6731" i="131"/>
  <c r="BD6731" i="131" s="1"/>
  <c r="AR6731" i="131"/>
  <c r="BH6731" i="131" s="1"/>
  <c r="AV6731" i="131"/>
  <c r="BL6731" i="131" s="1"/>
  <c r="AN6732" i="131"/>
  <c r="BD6732" i="131" s="1"/>
  <c r="AR6732" i="131"/>
  <c r="BH6732" i="131" s="1"/>
  <c r="AV6732" i="131"/>
  <c r="BL6732" i="131" s="1"/>
  <c r="AN6733" i="131"/>
  <c r="BD6733" i="131" s="1"/>
  <c r="AR6733" i="131"/>
  <c r="BH6733" i="131" s="1"/>
  <c r="AV6733" i="131"/>
  <c r="BL6733" i="131" s="1"/>
  <c r="AN6734" i="131"/>
  <c r="BD6734" i="131" s="1"/>
  <c r="AR6734" i="131"/>
  <c r="BH6734" i="131" s="1"/>
  <c r="AV6734" i="131"/>
  <c r="BL6734" i="131" s="1"/>
  <c r="AN6735" i="131"/>
  <c r="BD6735" i="131" s="1"/>
  <c r="AR6735" i="131"/>
  <c r="BH6735" i="131" s="1"/>
  <c r="AV6735" i="131"/>
  <c r="BL6735" i="131" s="1"/>
  <c r="AN6736" i="131"/>
  <c r="BD6736" i="131" s="1"/>
  <c r="AR6736" i="131"/>
  <c r="BH6736" i="131" s="1"/>
  <c r="AV6736" i="131"/>
  <c r="BL6736" i="131" s="1"/>
  <c r="AN6737" i="131"/>
  <c r="BD6737" i="131" s="1"/>
  <c r="AR6737" i="131"/>
  <c r="BH6737" i="131" s="1"/>
  <c r="AV6737" i="131"/>
  <c r="BL6737" i="131" s="1"/>
  <c r="AN6738" i="131"/>
  <c r="BD6738" i="131" s="1"/>
  <c r="AR6738" i="131"/>
  <c r="BH6738" i="131" s="1"/>
  <c r="AV6738" i="131"/>
  <c r="BL6738" i="131" s="1"/>
  <c r="AN6739" i="131"/>
  <c r="BD6739" i="131" s="1"/>
  <c r="AR6739" i="131"/>
  <c r="BH6739" i="131" s="1"/>
  <c r="AV6739" i="131"/>
  <c r="BL6739" i="131" s="1"/>
  <c r="AM6761" i="131"/>
  <c r="BC6761" i="131" s="1"/>
  <c r="AQ6761" i="131"/>
  <c r="BG6761" i="131" s="1"/>
  <c r="AU6761" i="131"/>
  <c r="BK6761" i="131" s="1"/>
  <c r="AM6762" i="131"/>
  <c r="BC6762" i="131" s="1"/>
  <c r="AQ6762" i="131"/>
  <c r="BG6762" i="131" s="1"/>
  <c r="AU6762" i="131"/>
  <c r="BK6762" i="131" s="1"/>
  <c r="AM6763" i="131"/>
  <c r="BC6763" i="131" s="1"/>
  <c r="AQ6763" i="131"/>
  <c r="BG6763" i="131" s="1"/>
  <c r="AU6763" i="131"/>
  <c r="BK6763" i="131" s="1"/>
  <c r="AM6764" i="131"/>
  <c r="BC6764" i="131" s="1"/>
  <c r="AQ6764" i="131"/>
  <c r="BG6764" i="131" s="1"/>
  <c r="AU6764" i="131"/>
  <c r="BK6764" i="131" s="1"/>
  <c r="AM6765" i="131"/>
  <c r="BC6765" i="131" s="1"/>
  <c r="AQ6765" i="131"/>
  <c r="BG6765" i="131" s="1"/>
  <c r="AU6765" i="131"/>
  <c r="BK6765" i="131" s="1"/>
  <c r="AM6766" i="131"/>
  <c r="BC6766" i="131" s="1"/>
  <c r="AQ6766" i="131"/>
  <c r="BG6766" i="131" s="1"/>
  <c r="AU6766" i="131"/>
  <c r="BK6766" i="131" s="1"/>
  <c r="AM6767" i="131"/>
  <c r="BC6767" i="131" s="1"/>
  <c r="AQ6767" i="131"/>
  <c r="BG6767" i="131" s="1"/>
  <c r="AU6767" i="131"/>
  <c r="BK6767" i="131" s="1"/>
  <c r="AM6768" i="131"/>
  <c r="BC6768" i="131" s="1"/>
  <c r="AQ6768" i="131"/>
  <c r="BG6768" i="131" s="1"/>
  <c r="AU6768" i="131"/>
  <c r="BK6768" i="131" s="1"/>
  <c r="AM6769" i="131"/>
  <c r="BC6769" i="131" s="1"/>
  <c r="AQ6769" i="131"/>
  <c r="BG6769" i="131" s="1"/>
  <c r="AU6769" i="131"/>
  <c r="BK6769" i="131" s="1"/>
  <c r="AL6791" i="131"/>
  <c r="BB6791" i="131" s="1"/>
  <c r="AP6791" i="131"/>
  <c r="BF6791" i="131" s="1"/>
  <c r="AT6791" i="131"/>
  <c r="BJ6791" i="131" s="1"/>
  <c r="AX6791" i="131"/>
  <c r="BN6791" i="131" s="1"/>
  <c r="AL6792" i="131"/>
  <c r="BB6792" i="131" s="1"/>
  <c r="AP6792" i="131"/>
  <c r="BF6792" i="131" s="1"/>
  <c r="AT6792" i="131"/>
  <c r="BJ6792" i="131" s="1"/>
  <c r="AX6792" i="131"/>
  <c r="BN6792" i="131" s="1"/>
  <c r="AL6793" i="131"/>
  <c r="BB6793" i="131" s="1"/>
  <c r="AP6793" i="131"/>
  <c r="BF6793" i="131" s="1"/>
  <c r="AT6793" i="131"/>
  <c r="BJ6793" i="131" s="1"/>
  <c r="AX6793" i="131"/>
  <c r="BN6793" i="131" s="1"/>
  <c r="AL6794" i="131"/>
  <c r="BB6794" i="131" s="1"/>
  <c r="AP6794" i="131"/>
  <c r="BF6794" i="131" s="1"/>
  <c r="AT6794" i="131"/>
  <c r="BJ6794" i="131" s="1"/>
  <c r="AX6794" i="131"/>
  <c r="BN6794" i="131" s="1"/>
  <c r="AL6795" i="131"/>
  <c r="BB6795" i="131" s="1"/>
  <c r="AP6795" i="131"/>
  <c r="BF6795" i="131" s="1"/>
  <c r="AT6795" i="131"/>
  <c r="BJ6795" i="131" s="1"/>
  <c r="AX6795" i="131"/>
  <c r="BN6795" i="131" s="1"/>
  <c r="AL6796" i="131"/>
  <c r="BB6796" i="131" s="1"/>
  <c r="AP6796" i="131"/>
  <c r="BF6796" i="131" s="1"/>
  <c r="AT6796" i="131"/>
  <c r="BJ6796" i="131" s="1"/>
  <c r="AX6796" i="131"/>
  <c r="BN6796" i="131" s="1"/>
  <c r="AL6797" i="131"/>
  <c r="BB6797" i="131" s="1"/>
  <c r="AP6797" i="131"/>
  <c r="BF6797" i="131" s="1"/>
  <c r="AT6797" i="131"/>
  <c r="BJ6797" i="131" s="1"/>
  <c r="AX6797" i="131"/>
  <c r="BN6797" i="131" s="1"/>
  <c r="AL6798" i="131"/>
  <c r="BB6798" i="131" s="1"/>
  <c r="AP6798" i="131"/>
  <c r="BF6798" i="131" s="1"/>
  <c r="AT6798" i="131"/>
  <c r="BJ6798" i="131" s="1"/>
  <c r="AX6798" i="131"/>
  <c r="BN6798" i="131" s="1"/>
  <c r="AL6799" i="131"/>
  <c r="BB6799" i="131" s="1"/>
  <c r="AP6799" i="131"/>
  <c r="BF6799" i="131" s="1"/>
  <c r="AT6799" i="131"/>
  <c r="BJ6799" i="131" s="1"/>
  <c r="AX6799" i="131"/>
  <c r="BN6799" i="131" s="1"/>
  <c r="AK6821" i="131"/>
  <c r="BA6821" i="131" s="1"/>
  <c r="AO6821" i="131"/>
  <c r="BE6821" i="131" s="1"/>
  <c r="AS6821" i="131"/>
  <c r="BI6821" i="131" s="1"/>
  <c r="AW6821" i="131"/>
  <c r="BM6821" i="131" s="1"/>
  <c r="AK6822" i="131"/>
  <c r="BA6822" i="131" s="1"/>
  <c r="AO6822" i="131"/>
  <c r="BE6822" i="131" s="1"/>
  <c r="AS6822" i="131"/>
  <c r="BI6822" i="131" s="1"/>
  <c r="AW6822" i="131"/>
  <c r="BM6822" i="131" s="1"/>
  <c r="AK6823" i="131"/>
  <c r="BA6823" i="131" s="1"/>
  <c r="AO6823" i="131"/>
  <c r="BE6823" i="131" s="1"/>
  <c r="AS6823" i="131"/>
  <c r="BI6823" i="131" s="1"/>
  <c r="AW6823" i="131"/>
  <c r="BM6823" i="131" s="1"/>
  <c r="AK6824" i="131"/>
  <c r="BA6824" i="131" s="1"/>
  <c r="AO6824" i="131"/>
  <c r="BE6824" i="131" s="1"/>
  <c r="AS6824" i="131"/>
  <c r="BI6824" i="131" s="1"/>
  <c r="AW6824" i="131"/>
  <c r="BM6824" i="131" s="1"/>
  <c r="AK6825" i="131"/>
  <c r="BA6825" i="131" s="1"/>
  <c r="AO6825" i="131"/>
  <c r="BE6825" i="131" s="1"/>
  <c r="AS6825" i="131"/>
  <c r="BI6825" i="131" s="1"/>
  <c r="AW6825" i="131"/>
  <c r="BM6825" i="131" s="1"/>
  <c r="AK6826" i="131"/>
  <c r="BA6826" i="131" s="1"/>
  <c r="AO6826" i="131"/>
  <c r="BE6826" i="131" s="1"/>
  <c r="AS6826" i="131"/>
  <c r="BI6826" i="131" s="1"/>
  <c r="AW6826" i="131"/>
  <c r="BM6826" i="131" s="1"/>
  <c r="AK6827" i="131"/>
  <c r="BA6827" i="131" s="1"/>
  <c r="AO6827" i="131"/>
  <c r="BE6827" i="131" s="1"/>
  <c r="AS6827" i="131"/>
  <c r="BI6827" i="131" s="1"/>
  <c r="AW6827" i="131"/>
  <c r="BM6827" i="131" s="1"/>
  <c r="AK6828" i="131"/>
  <c r="BA6828" i="131" s="1"/>
  <c r="AO6828" i="131"/>
  <c r="BE6828" i="131" s="1"/>
  <c r="AS6828" i="131"/>
  <c r="BI6828" i="131" s="1"/>
  <c r="AW6828" i="131"/>
  <c r="BM6828" i="131" s="1"/>
  <c r="AK6829" i="131"/>
  <c r="BA6829" i="131" s="1"/>
  <c r="AO6829" i="131"/>
  <c r="BE6829" i="131" s="1"/>
  <c r="AS6829" i="131"/>
  <c r="BI6829" i="131" s="1"/>
  <c r="AW6829" i="131"/>
  <c r="BM6829" i="131" s="1"/>
  <c r="AN6851" i="131"/>
  <c r="BD6851" i="131" s="1"/>
  <c r="AR6851" i="131"/>
  <c r="BH6851" i="131" s="1"/>
  <c r="AV6851" i="131"/>
  <c r="BL6851" i="131" s="1"/>
  <c r="AN6852" i="131"/>
  <c r="BD6852" i="131" s="1"/>
  <c r="AR6852" i="131"/>
  <c r="BH6852" i="131" s="1"/>
  <c r="AV6852" i="131"/>
  <c r="BL6852" i="131" s="1"/>
  <c r="AN6853" i="131"/>
  <c r="BD6853" i="131" s="1"/>
  <c r="AR6853" i="131"/>
  <c r="BH6853" i="131" s="1"/>
  <c r="AV6853" i="131"/>
  <c r="BL6853" i="131" s="1"/>
  <c r="AN6854" i="131"/>
  <c r="BD6854" i="131" s="1"/>
  <c r="AR6854" i="131"/>
  <c r="BH6854" i="131" s="1"/>
  <c r="AV6854" i="131"/>
  <c r="BL6854" i="131" s="1"/>
  <c r="AN6855" i="131"/>
  <c r="BD6855" i="131" s="1"/>
  <c r="AR6855" i="131"/>
  <c r="BH6855" i="131" s="1"/>
  <c r="AV6855" i="131"/>
  <c r="BL6855" i="131" s="1"/>
  <c r="AN6856" i="131"/>
  <c r="BD6856" i="131" s="1"/>
  <c r="AR6856" i="131"/>
  <c r="BH6856" i="131" s="1"/>
  <c r="AV6856" i="131"/>
  <c r="BL6856" i="131" s="1"/>
  <c r="AN6857" i="131"/>
  <c r="BD6857" i="131" s="1"/>
  <c r="AR6857" i="131"/>
  <c r="BH6857" i="131" s="1"/>
  <c r="AV6857" i="131"/>
  <c r="BL6857" i="131" s="1"/>
  <c r="AN6858" i="131"/>
  <c r="BD6858" i="131" s="1"/>
  <c r="AR6858" i="131"/>
  <c r="BH6858" i="131" s="1"/>
  <c r="AV6858" i="131"/>
  <c r="BL6858" i="131" s="1"/>
  <c r="AN6859" i="131"/>
  <c r="BD6859" i="131" s="1"/>
  <c r="AR6859" i="131"/>
  <c r="BH6859" i="131" s="1"/>
  <c r="AV6859" i="131"/>
  <c r="BL6859" i="131" s="1"/>
  <c r="AM6881" i="131"/>
  <c r="BC6881" i="131" s="1"/>
  <c r="AQ6881" i="131"/>
  <c r="BG6881" i="131" s="1"/>
  <c r="AU6881" i="131"/>
  <c r="BK6881" i="131" s="1"/>
  <c r="AM6882" i="131"/>
  <c r="BC6882" i="131" s="1"/>
  <c r="AQ6882" i="131"/>
  <c r="BG6882" i="131" s="1"/>
  <c r="AU6882" i="131"/>
  <c r="BK6882" i="131" s="1"/>
  <c r="AM6883" i="131"/>
  <c r="BC6883" i="131" s="1"/>
  <c r="AQ6883" i="131"/>
  <c r="BG6883" i="131" s="1"/>
  <c r="AU6883" i="131"/>
  <c r="BK6883" i="131" s="1"/>
  <c r="AM6884" i="131"/>
  <c r="BC6884" i="131" s="1"/>
  <c r="AQ6884" i="131"/>
  <c r="BG6884" i="131" s="1"/>
  <c r="AU6884" i="131"/>
  <c r="BK6884" i="131" s="1"/>
  <c r="AM6885" i="131"/>
  <c r="BC6885" i="131" s="1"/>
  <c r="AQ6885" i="131"/>
  <c r="BG6885" i="131" s="1"/>
  <c r="AU6885" i="131"/>
  <c r="BK6885" i="131" s="1"/>
  <c r="AM6886" i="131"/>
  <c r="BC6886" i="131" s="1"/>
  <c r="AQ6886" i="131"/>
  <c r="BG6886" i="131" s="1"/>
  <c r="AU6886" i="131"/>
  <c r="BK6886" i="131" s="1"/>
  <c r="AM6887" i="131"/>
  <c r="BC6887" i="131" s="1"/>
  <c r="AQ6887" i="131"/>
  <c r="BG6887" i="131" s="1"/>
  <c r="AU6887" i="131"/>
  <c r="BK6887" i="131" s="1"/>
  <c r="AM6888" i="131"/>
  <c r="BC6888" i="131" s="1"/>
  <c r="AQ6888" i="131"/>
  <c r="BG6888" i="131" s="1"/>
  <c r="AU6888" i="131"/>
  <c r="BK6888" i="131" s="1"/>
  <c r="AM6889" i="131"/>
  <c r="BC6889" i="131" s="1"/>
  <c r="AQ6889" i="131"/>
  <c r="BG6889" i="131" s="1"/>
  <c r="AU6889" i="131"/>
  <c r="BK6889" i="131" s="1"/>
  <c r="AL6911" i="131"/>
  <c r="BB6911" i="131" s="1"/>
  <c r="AP6911" i="131"/>
  <c r="BF6911" i="131" s="1"/>
  <c r="AT6911" i="131"/>
  <c r="BJ6911" i="131" s="1"/>
  <c r="AX6911" i="131"/>
  <c r="BN6911" i="131" s="1"/>
  <c r="AL6912" i="131"/>
  <c r="BB6912" i="131" s="1"/>
  <c r="AP6912" i="131"/>
  <c r="BF6912" i="131" s="1"/>
  <c r="AT6912" i="131"/>
  <c r="BJ6912" i="131" s="1"/>
  <c r="AX6912" i="131"/>
  <c r="BN6912" i="131" s="1"/>
  <c r="AL6913" i="131"/>
  <c r="BB6913" i="131" s="1"/>
  <c r="AP6913" i="131"/>
  <c r="BF6913" i="131" s="1"/>
  <c r="AT6913" i="131"/>
  <c r="BJ6913" i="131" s="1"/>
  <c r="AX6913" i="131"/>
  <c r="BN6913" i="131" s="1"/>
  <c r="AL6914" i="131"/>
  <c r="BB6914" i="131" s="1"/>
  <c r="AP6914" i="131"/>
  <c r="BF6914" i="131" s="1"/>
  <c r="AT6914" i="131"/>
  <c r="BJ6914" i="131" s="1"/>
  <c r="AX6914" i="131"/>
  <c r="BN6914" i="131" s="1"/>
  <c r="AL6915" i="131"/>
  <c r="BB6915" i="131" s="1"/>
  <c r="AP6915" i="131"/>
  <c r="BF6915" i="131" s="1"/>
  <c r="AT6915" i="131"/>
  <c r="BJ6915" i="131" s="1"/>
  <c r="AX6915" i="131"/>
  <c r="BN6915" i="131" s="1"/>
  <c r="AL6916" i="131"/>
  <c r="BB6916" i="131" s="1"/>
  <c r="AP6916" i="131"/>
  <c r="BF6916" i="131" s="1"/>
  <c r="AT6916" i="131"/>
  <c r="BJ6916" i="131" s="1"/>
  <c r="AX6916" i="131"/>
  <c r="BN6916" i="131" s="1"/>
  <c r="AL6917" i="131"/>
  <c r="BB6917" i="131" s="1"/>
  <c r="AP6917" i="131"/>
  <c r="BF6917" i="131" s="1"/>
  <c r="AT6917" i="131"/>
  <c r="BJ6917" i="131" s="1"/>
  <c r="AX6917" i="131"/>
  <c r="BN6917" i="131" s="1"/>
  <c r="AL6918" i="131"/>
  <c r="BB6918" i="131" s="1"/>
  <c r="AP6918" i="131"/>
  <c r="BF6918" i="131" s="1"/>
  <c r="AT6918" i="131"/>
  <c r="BJ6918" i="131" s="1"/>
  <c r="AX6918" i="131"/>
  <c r="BN6918" i="131" s="1"/>
  <c r="AL6919" i="131"/>
  <c r="BB6919" i="131" s="1"/>
  <c r="AP6919" i="131"/>
  <c r="BF6919" i="131" s="1"/>
  <c r="AT6919" i="131"/>
  <c r="BJ6919" i="131" s="1"/>
  <c r="AX6919" i="131"/>
  <c r="BN6919" i="131" s="1"/>
  <c r="AK6941" i="131"/>
  <c r="BA6941" i="131" s="1"/>
  <c r="AO6941" i="131"/>
  <c r="BE6941" i="131" s="1"/>
  <c r="AS6941" i="131"/>
  <c r="BI6941" i="131" s="1"/>
  <c r="AW6941" i="131"/>
  <c r="BM6941" i="131" s="1"/>
  <c r="AK6942" i="131"/>
  <c r="BA6942" i="131" s="1"/>
  <c r="AO6942" i="131"/>
  <c r="BE6942" i="131" s="1"/>
  <c r="AS6942" i="131"/>
  <c r="BI6942" i="131" s="1"/>
  <c r="AW6942" i="131"/>
  <c r="BM6942" i="131" s="1"/>
  <c r="AK6943" i="131"/>
  <c r="BA6943" i="131" s="1"/>
  <c r="AO6943" i="131"/>
  <c r="BE6943" i="131" s="1"/>
  <c r="AS6943" i="131"/>
  <c r="BI6943" i="131" s="1"/>
  <c r="AW6943" i="131"/>
  <c r="BM6943" i="131" s="1"/>
  <c r="AK6944" i="131"/>
  <c r="BA6944" i="131" s="1"/>
  <c r="AO6944" i="131"/>
  <c r="BE6944" i="131" s="1"/>
  <c r="AS6944" i="131"/>
  <c r="BI6944" i="131" s="1"/>
  <c r="AW6944" i="131"/>
  <c r="BM6944" i="131" s="1"/>
  <c r="AK6945" i="131"/>
  <c r="BA6945" i="131" s="1"/>
  <c r="AO6945" i="131"/>
  <c r="BE6945" i="131" s="1"/>
  <c r="AS6945" i="131"/>
  <c r="BI6945" i="131" s="1"/>
  <c r="AW6945" i="131"/>
  <c r="BM6945" i="131" s="1"/>
  <c r="AK6946" i="131"/>
  <c r="BA6946" i="131" s="1"/>
  <c r="AO6946" i="131"/>
  <c r="BE6946" i="131" s="1"/>
  <c r="AS6946" i="131"/>
  <c r="BI6946" i="131" s="1"/>
  <c r="AW6946" i="131"/>
  <c r="BM6946" i="131" s="1"/>
  <c r="AK6947" i="131"/>
  <c r="BA6947" i="131" s="1"/>
  <c r="AO6947" i="131"/>
  <c r="BE6947" i="131" s="1"/>
  <c r="AS6947" i="131"/>
  <c r="BI6947" i="131" s="1"/>
  <c r="AW6947" i="131"/>
  <c r="BM6947" i="131" s="1"/>
  <c r="AK6948" i="131"/>
  <c r="BA6948" i="131" s="1"/>
  <c r="AO6948" i="131"/>
  <c r="BE6948" i="131" s="1"/>
  <c r="AS6948" i="131"/>
  <c r="BI6948" i="131" s="1"/>
  <c r="AW6948" i="131"/>
  <c r="BM6948" i="131" s="1"/>
  <c r="AK6949" i="131"/>
  <c r="BA6949" i="131" s="1"/>
  <c r="AO6949" i="131"/>
  <c r="BE6949" i="131" s="1"/>
  <c r="AS6949" i="131"/>
  <c r="BI6949" i="131" s="1"/>
  <c r="AW6949" i="131"/>
  <c r="BM6949" i="131" s="1"/>
  <c r="AN6971" i="131"/>
  <c r="BD6971" i="131" s="1"/>
  <c r="AR6971" i="131"/>
  <c r="BH6971" i="131" s="1"/>
  <c r="AV6971" i="131"/>
  <c r="BL6971" i="131" s="1"/>
  <c r="AN6972" i="131"/>
  <c r="BD6972" i="131" s="1"/>
  <c r="AR6972" i="131"/>
  <c r="BH6972" i="131" s="1"/>
  <c r="AV6972" i="131"/>
  <c r="BL6972" i="131" s="1"/>
  <c r="AN6973" i="131"/>
  <c r="BD6973" i="131" s="1"/>
  <c r="AR6973" i="131"/>
  <c r="BH6973" i="131" s="1"/>
  <c r="AV6973" i="131"/>
  <c r="BL6973" i="131" s="1"/>
  <c r="AN6974" i="131"/>
  <c r="BD6974" i="131" s="1"/>
  <c r="AR6974" i="131"/>
  <c r="BH6974" i="131" s="1"/>
  <c r="AV6974" i="131"/>
  <c r="BL6974" i="131" s="1"/>
  <c r="AN6975" i="131"/>
  <c r="BD6975" i="131" s="1"/>
  <c r="AR6975" i="131"/>
  <c r="BH6975" i="131" s="1"/>
  <c r="AV6975" i="131"/>
  <c r="BL6975" i="131" s="1"/>
  <c r="AN6976" i="131"/>
  <c r="BD6976" i="131" s="1"/>
  <c r="AR6976" i="131"/>
  <c r="BH6976" i="131" s="1"/>
  <c r="AV6976" i="131"/>
  <c r="BL6976" i="131" s="1"/>
  <c r="AN6977" i="131"/>
  <c r="BD6977" i="131" s="1"/>
  <c r="AR6977" i="131"/>
  <c r="BH6977" i="131" s="1"/>
  <c r="AV6977" i="131"/>
  <c r="BL6977" i="131" s="1"/>
  <c r="AN6978" i="131"/>
  <c r="BD6978" i="131" s="1"/>
  <c r="AR6978" i="131"/>
  <c r="BH6978" i="131" s="1"/>
  <c r="AV6978" i="131"/>
  <c r="BL6978" i="131" s="1"/>
  <c r="AN6979" i="131"/>
  <c r="BD6979" i="131" s="1"/>
  <c r="AR6979" i="131"/>
  <c r="BH6979" i="131" s="1"/>
  <c r="AV6979" i="131"/>
  <c r="BL6979" i="131" s="1"/>
  <c r="AM7001" i="131"/>
  <c r="BC7001" i="131" s="1"/>
  <c r="AQ7001" i="131"/>
  <c r="BG7001" i="131" s="1"/>
  <c r="AU7001" i="131"/>
  <c r="BK7001" i="131" s="1"/>
  <c r="AM7002" i="131"/>
  <c r="BC7002" i="131" s="1"/>
  <c r="AQ7002" i="131"/>
  <c r="BG7002" i="131" s="1"/>
  <c r="AU7002" i="131"/>
  <c r="BK7002" i="131" s="1"/>
  <c r="AM7003" i="131"/>
  <c r="BC7003" i="131" s="1"/>
  <c r="AQ7003" i="131"/>
  <c r="BG7003" i="131" s="1"/>
  <c r="AU7003" i="131"/>
  <c r="BK7003" i="131" s="1"/>
  <c r="AM7004" i="131"/>
  <c r="BC7004" i="131" s="1"/>
  <c r="AQ7004" i="131"/>
  <c r="BG7004" i="131" s="1"/>
  <c r="AU7004" i="131"/>
  <c r="BK7004" i="131" s="1"/>
  <c r="AM7005" i="131"/>
  <c r="BC7005" i="131" s="1"/>
  <c r="AQ7005" i="131"/>
  <c r="BG7005" i="131" s="1"/>
  <c r="AU7005" i="131"/>
  <c r="BK7005" i="131" s="1"/>
  <c r="AM7006" i="131"/>
  <c r="BC7006" i="131" s="1"/>
  <c r="AQ7006" i="131"/>
  <c r="BG7006" i="131" s="1"/>
  <c r="AU7006" i="131"/>
  <c r="BK7006" i="131" s="1"/>
  <c r="AM7007" i="131"/>
  <c r="BC7007" i="131" s="1"/>
  <c r="AQ7007" i="131"/>
  <c r="BG7007" i="131" s="1"/>
  <c r="AU7007" i="131"/>
  <c r="BK7007" i="131" s="1"/>
  <c r="AM7008" i="131"/>
  <c r="BC7008" i="131" s="1"/>
  <c r="AQ7008" i="131"/>
  <c r="BG7008" i="131" s="1"/>
  <c r="AU7008" i="131"/>
  <c r="BK7008" i="131" s="1"/>
  <c r="AM7009" i="131"/>
  <c r="BC7009" i="131" s="1"/>
  <c r="AQ7009" i="131"/>
  <c r="BG7009" i="131" s="1"/>
  <c r="AU7009" i="131"/>
  <c r="BK7009" i="131" s="1"/>
  <c r="AL7031" i="131"/>
  <c r="BB7031" i="131" s="1"/>
  <c r="AP7031" i="131"/>
  <c r="BF7031" i="131" s="1"/>
  <c r="AT7031" i="131"/>
  <c r="BJ7031" i="131" s="1"/>
  <c r="AX7031" i="131"/>
  <c r="BN7031" i="131" s="1"/>
  <c r="AL7032" i="131"/>
  <c r="BB7032" i="131" s="1"/>
  <c r="AP7032" i="131"/>
  <c r="BF7032" i="131" s="1"/>
  <c r="AT7032" i="131"/>
  <c r="BJ7032" i="131" s="1"/>
  <c r="AX7032" i="131"/>
  <c r="BN7032" i="131" s="1"/>
  <c r="AL7033" i="131"/>
  <c r="BB7033" i="131" s="1"/>
  <c r="AP7033" i="131"/>
  <c r="BF7033" i="131" s="1"/>
  <c r="AT7033" i="131"/>
  <c r="BJ7033" i="131" s="1"/>
  <c r="AX7033" i="131"/>
  <c r="BN7033" i="131" s="1"/>
  <c r="AL7034" i="131"/>
  <c r="BB7034" i="131" s="1"/>
  <c r="AP7034" i="131"/>
  <c r="BF7034" i="131" s="1"/>
  <c r="AT7034" i="131"/>
  <c r="BJ7034" i="131" s="1"/>
  <c r="AX7034" i="131"/>
  <c r="BN7034" i="131" s="1"/>
  <c r="AL7035" i="131"/>
  <c r="BB7035" i="131" s="1"/>
  <c r="AP7035" i="131"/>
  <c r="BF7035" i="131" s="1"/>
  <c r="AT7035" i="131"/>
  <c r="BJ7035" i="131" s="1"/>
  <c r="AX7035" i="131"/>
  <c r="BN7035" i="131" s="1"/>
  <c r="AL7036" i="131"/>
  <c r="BB7036" i="131" s="1"/>
  <c r="AP7036" i="131"/>
  <c r="BF7036" i="131" s="1"/>
  <c r="AT7036" i="131"/>
  <c r="BJ7036" i="131" s="1"/>
  <c r="AX7036" i="131"/>
  <c r="BN7036" i="131" s="1"/>
  <c r="AL7037" i="131"/>
  <c r="BB7037" i="131" s="1"/>
  <c r="AP7037" i="131"/>
  <c r="BF7037" i="131" s="1"/>
  <c r="AT7037" i="131"/>
  <c r="BJ7037" i="131" s="1"/>
  <c r="AX7037" i="131"/>
  <c r="BN7037" i="131" s="1"/>
  <c r="AL7038" i="131"/>
  <c r="BB7038" i="131" s="1"/>
  <c r="AP7038" i="131"/>
  <c r="BF7038" i="131" s="1"/>
  <c r="AT7038" i="131"/>
  <c r="BJ7038" i="131" s="1"/>
  <c r="AX7038" i="131"/>
  <c r="BN7038" i="131" s="1"/>
  <c r="AL7039" i="131"/>
  <c r="BB7039" i="131" s="1"/>
  <c r="AP7039" i="131"/>
  <c r="BF7039" i="131" s="1"/>
  <c r="AT7039" i="131"/>
  <c r="BJ7039" i="131" s="1"/>
  <c r="AX7039" i="131"/>
  <c r="BN7039" i="131" s="1"/>
  <c r="AK7061" i="131"/>
  <c r="BA7061" i="131" s="1"/>
  <c r="AO7061" i="131"/>
  <c r="BE7061" i="131" s="1"/>
  <c r="AS7061" i="131"/>
  <c r="BI7061" i="131" s="1"/>
  <c r="AW7061" i="131"/>
  <c r="BM7061" i="131" s="1"/>
  <c r="AK7062" i="131"/>
  <c r="BA7062" i="131" s="1"/>
  <c r="AO7062" i="131"/>
  <c r="BE7062" i="131" s="1"/>
  <c r="AS7062" i="131"/>
  <c r="BI7062" i="131" s="1"/>
  <c r="AW7062" i="131"/>
  <c r="BM7062" i="131" s="1"/>
  <c r="AK7063" i="131"/>
  <c r="BA7063" i="131" s="1"/>
  <c r="AO7063" i="131"/>
  <c r="BE7063" i="131" s="1"/>
  <c r="AS7063" i="131"/>
  <c r="BI7063" i="131" s="1"/>
  <c r="AW7063" i="131"/>
  <c r="BM7063" i="131" s="1"/>
  <c r="AK7064" i="131"/>
  <c r="BA7064" i="131" s="1"/>
  <c r="AO7064" i="131"/>
  <c r="BE7064" i="131" s="1"/>
  <c r="AS7064" i="131"/>
  <c r="BI7064" i="131" s="1"/>
  <c r="AW7064" i="131"/>
  <c r="BM7064" i="131" s="1"/>
  <c r="AK7065" i="131"/>
  <c r="BA7065" i="131" s="1"/>
  <c r="AO7065" i="131"/>
  <c r="BE7065" i="131" s="1"/>
  <c r="AS7065" i="131"/>
  <c r="BI7065" i="131" s="1"/>
  <c r="AW7065" i="131"/>
  <c r="BM7065" i="131" s="1"/>
  <c r="AK7066" i="131"/>
  <c r="BA7066" i="131" s="1"/>
  <c r="AO7066" i="131"/>
  <c r="BE7066" i="131" s="1"/>
  <c r="AS7066" i="131"/>
  <c r="BI7066" i="131" s="1"/>
  <c r="AW7066" i="131"/>
  <c r="BM7066" i="131" s="1"/>
  <c r="AK7067" i="131"/>
  <c r="BA7067" i="131" s="1"/>
  <c r="AO7067" i="131"/>
  <c r="BE7067" i="131" s="1"/>
  <c r="AS7067" i="131"/>
  <c r="BI7067" i="131" s="1"/>
  <c r="AW7067" i="131"/>
  <c r="BM7067" i="131" s="1"/>
  <c r="AK7068" i="131"/>
  <c r="BA7068" i="131" s="1"/>
  <c r="AO7068" i="131"/>
  <c r="BE7068" i="131" s="1"/>
  <c r="AS7068" i="131"/>
  <c r="BI7068" i="131" s="1"/>
  <c r="AW7068" i="131"/>
  <c r="BM7068" i="131" s="1"/>
  <c r="AK7069" i="131"/>
  <c r="BA7069" i="131" s="1"/>
  <c r="AO7069" i="131"/>
  <c r="BE7069" i="131" s="1"/>
  <c r="AS7069" i="131"/>
  <c r="BI7069" i="131" s="1"/>
  <c r="AW7069" i="131"/>
  <c r="BM7069" i="131" s="1"/>
  <c r="AN7091" i="131"/>
  <c r="BD7091" i="131" s="1"/>
  <c r="AR7091" i="131"/>
  <c r="BH7091" i="131" s="1"/>
  <c r="AV7091" i="131"/>
  <c r="BL7091" i="131" s="1"/>
  <c r="AN7092" i="131"/>
  <c r="BD7092" i="131" s="1"/>
  <c r="AR7092" i="131"/>
  <c r="BH7092" i="131" s="1"/>
  <c r="AV7092" i="131"/>
  <c r="BL7092" i="131" s="1"/>
  <c r="AN7093" i="131"/>
  <c r="BD7093" i="131" s="1"/>
  <c r="AR7093" i="131"/>
  <c r="BH7093" i="131" s="1"/>
  <c r="AV7093" i="131"/>
  <c r="BL7093" i="131" s="1"/>
  <c r="AN7094" i="131"/>
  <c r="BD7094" i="131" s="1"/>
  <c r="AR7094" i="131"/>
  <c r="BH7094" i="131" s="1"/>
  <c r="AV7094" i="131"/>
  <c r="BL7094" i="131" s="1"/>
  <c r="AN7095" i="131"/>
  <c r="BD7095" i="131" s="1"/>
  <c r="AR7095" i="131"/>
  <c r="BH7095" i="131" s="1"/>
  <c r="AV7095" i="131"/>
  <c r="BL7095" i="131" s="1"/>
  <c r="AN7096" i="131"/>
  <c r="BD7096" i="131" s="1"/>
  <c r="AR7096" i="131"/>
  <c r="BH7096" i="131" s="1"/>
  <c r="AV7096" i="131"/>
  <c r="BL7096" i="131" s="1"/>
  <c r="AN7097" i="131"/>
  <c r="BD7097" i="131" s="1"/>
  <c r="AR7097" i="131"/>
  <c r="BH7097" i="131" s="1"/>
  <c r="AV7097" i="131"/>
  <c r="BL7097" i="131" s="1"/>
  <c r="AN7098" i="131"/>
  <c r="BD7098" i="131" s="1"/>
  <c r="AR7098" i="131"/>
  <c r="BH7098" i="131" s="1"/>
  <c r="AV7098" i="131"/>
  <c r="BL7098" i="131" s="1"/>
  <c r="AN7099" i="131"/>
  <c r="BD7099" i="131" s="1"/>
  <c r="AR7099" i="131"/>
  <c r="BH7099" i="131" s="1"/>
  <c r="AV7099" i="131"/>
  <c r="BL7099" i="131" s="1"/>
  <c r="AM7121" i="131"/>
  <c r="BC7121" i="131" s="1"/>
  <c r="AQ7121" i="131"/>
  <c r="BG7121" i="131" s="1"/>
  <c r="AU7121" i="131"/>
  <c r="BK7121" i="131" s="1"/>
  <c r="AM7122" i="131"/>
  <c r="BC7122" i="131" s="1"/>
  <c r="AQ7122" i="131"/>
  <c r="BG7122" i="131" s="1"/>
  <c r="AU7122" i="131"/>
  <c r="BK7122" i="131" s="1"/>
  <c r="AM7123" i="131"/>
  <c r="BC7123" i="131" s="1"/>
  <c r="AQ7123" i="131"/>
  <c r="BG7123" i="131" s="1"/>
  <c r="AU7123" i="131"/>
  <c r="BK7123" i="131" s="1"/>
  <c r="AM7124" i="131"/>
  <c r="BC7124" i="131" s="1"/>
  <c r="AQ7124" i="131"/>
  <c r="BG7124" i="131" s="1"/>
  <c r="AU7124" i="131"/>
  <c r="BK7124" i="131" s="1"/>
  <c r="AM7125" i="131"/>
  <c r="BC7125" i="131" s="1"/>
  <c r="AQ7125" i="131"/>
  <c r="BG7125" i="131" s="1"/>
  <c r="AU7125" i="131"/>
  <c r="BK7125" i="131" s="1"/>
  <c r="AM7126" i="131"/>
  <c r="BC7126" i="131" s="1"/>
  <c r="AQ7126" i="131"/>
  <c r="BG7126" i="131" s="1"/>
  <c r="AU7126" i="131"/>
  <c r="BK7126" i="131" s="1"/>
  <c r="AM7127" i="131"/>
  <c r="BC7127" i="131" s="1"/>
  <c r="AQ7127" i="131"/>
  <c r="BG7127" i="131" s="1"/>
  <c r="AU7127" i="131"/>
  <c r="BK7127" i="131" s="1"/>
  <c r="AM7128" i="131"/>
  <c r="BC7128" i="131" s="1"/>
  <c r="AQ7128" i="131"/>
  <c r="BG7128" i="131" s="1"/>
  <c r="AU7128" i="131"/>
  <c r="BK7128" i="131" s="1"/>
  <c r="AM7129" i="131"/>
  <c r="BC7129" i="131" s="1"/>
  <c r="AQ7129" i="131"/>
  <c r="BG7129" i="131" s="1"/>
  <c r="AU7129" i="131"/>
  <c r="BK7129" i="131" s="1"/>
  <c r="AL7151" i="131"/>
  <c r="BB7151" i="131" s="1"/>
  <c r="AP7151" i="131"/>
  <c r="BF7151" i="131" s="1"/>
  <c r="AT7151" i="131"/>
  <c r="BJ7151" i="131" s="1"/>
  <c r="AX7151" i="131"/>
  <c r="BN7151" i="131" s="1"/>
  <c r="AL7152" i="131"/>
  <c r="BB7152" i="131" s="1"/>
  <c r="AP7152" i="131"/>
  <c r="BF7152" i="131" s="1"/>
  <c r="AT7152" i="131"/>
  <c r="BJ7152" i="131" s="1"/>
  <c r="AX7152" i="131"/>
  <c r="BN7152" i="131" s="1"/>
  <c r="AL7153" i="131"/>
  <c r="BB7153" i="131" s="1"/>
  <c r="AP7153" i="131"/>
  <c r="BF7153" i="131" s="1"/>
  <c r="AT7153" i="131"/>
  <c r="BJ7153" i="131" s="1"/>
  <c r="AX7153" i="131"/>
  <c r="BN7153" i="131" s="1"/>
  <c r="AL7154" i="131"/>
  <c r="BB7154" i="131" s="1"/>
  <c r="AP7154" i="131"/>
  <c r="BF7154" i="131" s="1"/>
  <c r="AT7154" i="131"/>
  <c r="BJ7154" i="131" s="1"/>
  <c r="AX7154" i="131"/>
  <c r="BN7154" i="131" s="1"/>
  <c r="AL7155" i="131"/>
  <c r="BB7155" i="131" s="1"/>
  <c r="AP7155" i="131"/>
  <c r="BF7155" i="131" s="1"/>
  <c r="AT7155" i="131"/>
  <c r="BJ7155" i="131" s="1"/>
  <c r="AX7155" i="131"/>
  <c r="BN7155" i="131" s="1"/>
  <c r="AL7156" i="131"/>
  <c r="BB7156" i="131" s="1"/>
  <c r="AP7156" i="131"/>
  <c r="BF7156" i="131" s="1"/>
  <c r="AT7156" i="131"/>
  <c r="BJ7156" i="131" s="1"/>
  <c r="AX7156" i="131"/>
  <c r="BN7156" i="131" s="1"/>
  <c r="AL7157" i="131"/>
  <c r="BB7157" i="131" s="1"/>
  <c r="AP7157" i="131"/>
  <c r="BF7157" i="131" s="1"/>
  <c r="AT7157" i="131"/>
  <c r="BJ7157" i="131" s="1"/>
  <c r="AX7157" i="131"/>
  <c r="BN7157" i="131" s="1"/>
  <c r="AL7158" i="131"/>
  <c r="BB7158" i="131" s="1"/>
  <c r="AP7158" i="131"/>
  <c r="BF7158" i="131" s="1"/>
  <c r="AT7158" i="131"/>
  <c r="BJ7158" i="131" s="1"/>
  <c r="AX7158" i="131"/>
  <c r="BN7158" i="131" s="1"/>
  <c r="AL7159" i="131"/>
  <c r="BB7159" i="131" s="1"/>
  <c r="AP7159" i="131"/>
  <c r="BF7159" i="131" s="1"/>
  <c r="AT7159" i="131"/>
  <c r="BJ7159" i="131" s="1"/>
  <c r="AX7159" i="131"/>
  <c r="BN7159" i="131" s="1"/>
  <c r="AK7181" i="131"/>
  <c r="BA7181" i="131" s="1"/>
  <c r="AO7181" i="131"/>
  <c r="BE7181" i="131" s="1"/>
  <c r="AS7181" i="131"/>
  <c r="BI7181" i="131" s="1"/>
  <c r="AW7181" i="131"/>
  <c r="BM7181" i="131" s="1"/>
  <c r="AK7182" i="131"/>
  <c r="BA7182" i="131" s="1"/>
  <c r="AO7182" i="131"/>
  <c r="BE7182" i="131" s="1"/>
  <c r="AS7182" i="131"/>
  <c r="BI7182" i="131" s="1"/>
  <c r="AW7182" i="131"/>
  <c r="BM7182" i="131" s="1"/>
  <c r="AK7183" i="131"/>
  <c r="BA7183" i="131" s="1"/>
  <c r="AO7183" i="131"/>
  <c r="BE7183" i="131" s="1"/>
  <c r="AS7183" i="131"/>
  <c r="BI7183" i="131" s="1"/>
  <c r="AW7183" i="131"/>
  <c r="BM7183" i="131" s="1"/>
  <c r="AK7184" i="131"/>
  <c r="BA7184" i="131" s="1"/>
  <c r="AO7184" i="131"/>
  <c r="BE7184" i="131" s="1"/>
  <c r="AS7184" i="131"/>
  <c r="BI7184" i="131" s="1"/>
  <c r="AW7184" i="131"/>
  <c r="BM7184" i="131" s="1"/>
  <c r="AK7185" i="131"/>
  <c r="BA7185" i="131" s="1"/>
  <c r="AO7185" i="131"/>
  <c r="BE7185" i="131" s="1"/>
  <c r="AS7185" i="131"/>
  <c r="BI7185" i="131" s="1"/>
  <c r="AW7185" i="131"/>
  <c r="BM7185" i="131" s="1"/>
  <c r="AK7186" i="131"/>
  <c r="BA7186" i="131" s="1"/>
  <c r="AO7186" i="131"/>
  <c r="BE7186" i="131" s="1"/>
  <c r="AS7186" i="131"/>
  <c r="BI7186" i="131" s="1"/>
  <c r="AW7186" i="131"/>
  <c r="BM7186" i="131" s="1"/>
  <c r="AK7187" i="131"/>
  <c r="BA7187" i="131" s="1"/>
  <c r="AO7187" i="131"/>
  <c r="BE7187" i="131" s="1"/>
  <c r="AS7187" i="131"/>
  <c r="BI7187" i="131" s="1"/>
  <c r="AW7187" i="131"/>
  <c r="BM7187" i="131" s="1"/>
  <c r="AK7188" i="131"/>
  <c r="BA7188" i="131" s="1"/>
  <c r="AO7188" i="131"/>
  <c r="BE7188" i="131" s="1"/>
  <c r="AS7188" i="131"/>
  <c r="BI7188" i="131" s="1"/>
  <c r="AW7188" i="131"/>
  <c r="BM7188" i="131" s="1"/>
  <c r="AK7189" i="131"/>
  <c r="BA7189" i="131" s="1"/>
  <c r="AO7189" i="131"/>
  <c r="BE7189" i="131" s="1"/>
  <c r="AS7189" i="131"/>
  <c r="BI7189" i="131" s="1"/>
  <c r="AW7189" i="131"/>
  <c r="BM7189" i="131" s="1"/>
  <c r="AN7211" i="131"/>
  <c r="BD7211" i="131" s="1"/>
  <c r="AR7211" i="131"/>
  <c r="BH7211" i="131" s="1"/>
  <c r="AV7211" i="131"/>
  <c r="BL7211" i="131" s="1"/>
  <c r="AN7212" i="131"/>
  <c r="BD7212" i="131" s="1"/>
  <c r="AR7212" i="131"/>
  <c r="BH7212" i="131" s="1"/>
  <c r="AV7212" i="131"/>
  <c r="BL7212" i="131" s="1"/>
  <c r="AN7213" i="131"/>
  <c r="BD7213" i="131" s="1"/>
  <c r="AR7213" i="131"/>
  <c r="BH7213" i="131" s="1"/>
  <c r="AV7213" i="131"/>
  <c r="BL7213" i="131" s="1"/>
  <c r="AN7214" i="131"/>
  <c r="BD7214" i="131" s="1"/>
  <c r="AR7214" i="131"/>
  <c r="BH7214" i="131" s="1"/>
  <c r="AV7214" i="131"/>
  <c r="BL7214" i="131" s="1"/>
  <c r="AN7215" i="131"/>
  <c r="BD7215" i="131" s="1"/>
  <c r="AR7215" i="131"/>
  <c r="BH7215" i="131" s="1"/>
  <c r="AV7215" i="131"/>
  <c r="BL7215" i="131" s="1"/>
  <c r="AN7216" i="131"/>
  <c r="BD7216" i="131" s="1"/>
  <c r="AR7216" i="131"/>
  <c r="BH7216" i="131" s="1"/>
  <c r="AV7216" i="131"/>
  <c r="BL7216" i="131" s="1"/>
  <c r="AN7217" i="131"/>
  <c r="BD7217" i="131" s="1"/>
  <c r="AR7217" i="131"/>
  <c r="BH7217" i="131" s="1"/>
  <c r="AV7217" i="131"/>
  <c r="BL7217" i="131" s="1"/>
  <c r="AN7218" i="131"/>
  <c r="BD7218" i="131" s="1"/>
  <c r="AR7218" i="131"/>
  <c r="BH7218" i="131" s="1"/>
  <c r="AV7218" i="131"/>
  <c r="BL7218" i="131" s="1"/>
  <c r="AN7219" i="131"/>
  <c r="BD7219" i="131" s="1"/>
  <c r="AR7219" i="131"/>
  <c r="BH7219" i="131" s="1"/>
  <c r="AV7219" i="131"/>
  <c r="BL7219" i="131" s="1"/>
  <c r="AM7241" i="131"/>
  <c r="BC7241" i="131" s="1"/>
  <c r="AQ7241" i="131"/>
  <c r="BG7241" i="131" s="1"/>
  <c r="AU7241" i="131"/>
  <c r="BK7241" i="131" s="1"/>
  <c r="AM7242" i="131"/>
  <c r="BC7242" i="131" s="1"/>
  <c r="AQ7242" i="131"/>
  <c r="BG7242" i="131" s="1"/>
  <c r="AU7242" i="131"/>
  <c r="BK7242" i="131" s="1"/>
  <c r="AM7243" i="131"/>
  <c r="BC7243" i="131" s="1"/>
  <c r="AQ7243" i="131"/>
  <c r="BG7243" i="131" s="1"/>
  <c r="AU7243" i="131"/>
  <c r="BK7243" i="131" s="1"/>
  <c r="AM7244" i="131"/>
  <c r="BC7244" i="131" s="1"/>
  <c r="AQ7244" i="131"/>
  <c r="BG7244" i="131" s="1"/>
  <c r="AU7244" i="131"/>
  <c r="BK7244" i="131" s="1"/>
  <c r="AM7245" i="131"/>
  <c r="BC7245" i="131" s="1"/>
  <c r="AQ7245" i="131"/>
  <c r="BG7245" i="131" s="1"/>
  <c r="AU7245" i="131"/>
  <c r="BK7245" i="131" s="1"/>
  <c r="AM7246" i="131"/>
  <c r="BC7246" i="131" s="1"/>
  <c r="AQ7246" i="131"/>
  <c r="BG7246" i="131" s="1"/>
  <c r="AU7246" i="131"/>
  <c r="BK7246" i="131" s="1"/>
  <c r="AM7247" i="131"/>
  <c r="BC7247" i="131" s="1"/>
  <c r="AQ7247" i="131"/>
  <c r="BG7247" i="131" s="1"/>
  <c r="AU7247" i="131"/>
  <c r="BK7247" i="131" s="1"/>
  <c r="AM7248" i="131"/>
  <c r="BC7248" i="131" s="1"/>
  <c r="AQ7248" i="131"/>
  <c r="BG7248" i="131" s="1"/>
  <c r="AU7248" i="131"/>
  <c r="BK7248" i="131" s="1"/>
  <c r="AM7249" i="131"/>
  <c r="BC7249" i="131" s="1"/>
  <c r="AQ7249" i="131"/>
  <c r="BG7249" i="131" s="1"/>
  <c r="AU7249" i="131"/>
  <c r="BK7249" i="131" s="1"/>
  <c r="AL7271" i="131"/>
  <c r="BB7271" i="131" s="1"/>
  <c r="AP7271" i="131"/>
  <c r="BF7271" i="131" s="1"/>
  <c r="AT7271" i="131"/>
  <c r="BJ7271" i="131" s="1"/>
  <c r="AX7271" i="131"/>
  <c r="BN7271" i="131" s="1"/>
  <c r="AL7272" i="131"/>
  <c r="BB7272" i="131" s="1"/>
  <c r="AP7272" i="131"/>
  <c r="BF7272" i="131" s="1"/>
  <c r="AT7272" i="131"/>
  <c r="BJ7272" i="131" s="1"/>
  <c r="AX7272" i="131"/>
  <c r="BN7272" i="131" s="1"/>
  <c r="AL7273" i="131"/>
  <c r="BB7273" i="131" s="1"/>
  <c r="AP7273" i="131"/>
  <c r="BF7273" i="131" s="1"/>
  <c r="AT7273" i="131"/>
  <c r="BJ7273" i="131" s="1"/>
  <c r="AX7273" i="131"/>
  <c r="BN7273" i="131" s="1"/>
  <c r="AL7274" i="131"/>
  <c r="BB7274" i="131" s="1"/>
  <c r="AP7274" i="131"/>
  <c r="BF7274" i="131" s="1"/>
  <c r="AT7274" i="131"/>
  <c r="BJ7274" i="131" s="1"/>
  <c r="AX7274" i="131"/>
  <c r="BN7274" i="131" s="1"/>
  <c r="AL7275" i="131"/>
  <c r="BB7275" i="131" s="1"/>
  <c r="AP7275" i="131"/>
  <c r="BF7275" i="131" s="1"/>
  <c r="AT7275" i="131"/>
  <c r="BJ7275" i="131" s="1"/>
  <c r="AX7275" i="131"/>
  <c r="BN7275" i="131" s="1"/>
  <c r="AL7276" i="131"/>
  <c r="BB7276" i="131" s="1"/>
  <c r="AP7276" i="131"/>
  <c r="BF7276" i="131" s="1"/>
  <c r="AT7276" i="131"/>
  <c r="BJ7276" i="131" s="1"/>
  <c r="AX7276" i="131"/>
  <c r="BN7276" i="131" s="1"/>
  <c r="AL7277" i="131"/>
  <c r="BB7277" i="131" s="1"/>
  <c r="AP7277" i="131"/>
  <c r="BF7277" i="131" s="1"/>
  <c r="AT7277" i="131"/>
  <c r="BJ7277" i="131" s="1"/>
  <c r="AX7277" i="131"/>
  <c r="BN7277" i="131" s="1"/>
  <c r="AL7278" i="131"/>
  <c r="BB7278" i="131" s="1"/>
  <c r="AP7278" i="131"/>
  <c r="BF7278" i="131" s="1"/>
  <c r="AT7278" i="131"/>
  <c r="BJ7278" i="131" s="1"/>
  <c r="AX7278" i="131"/>
  <c r="BN7278" i="131" s="1"/>
  <c r="AL7279" i="131"/>
  <c r="BB7279" i="131" s="1"/>
  <c r="AP7279" i="131"/>
  <c r="BF7279" i="131" s="1"/>
  <c r="AT7279" i="131"/>
  <c r="BJ7279" i="131" s="1"/>
  <c r="AX7279" i="131"/>
  <c r="BN7279" i="131" s="1"/>
  <c r="AK7301" i="131"/>
  <c r="BA7301" i="131" s="1"/>
  <c r="AO7301" i="131"/>
  <c r="BE7301" i="131" s="1"/>
  <c r="AS7301" i="131"/>
  <c r="BI7301" i="131" s="1"/>
  <c r="AW7301" i="131"/>
  <c r="BM7301" i="131" s="1"/>
  <c r="AK7302" i="131"/>
  <c r="BA7302" i="131" s="1"/>
  <c r="AO7302" i="131"/>
  <c r="BE7302" i="131" s="1"/>
  <c r="AS7302" i="131"/>
  <c r="BI7302" i="131" s="1"/>
  <c r="AW7302" i="131"/>
  <c r="BM7302" i="131" s="1"/>
  <c r="AK7303" i="131"/>
  <c r="BA7303" i="131" s="1"/>
  <c r="AO7303" i="131"/>
  <c r="BE7303" i="131" s="1"/>
  <c r="AS7303" i="131"/>
  <c r="BI7303" i="131" s="1"/>
  <c r="AW7303" i="131"/>
  <c r="BM7303" i="131" s="1"/>
  <c r="AM8321" i="131"/>
  <c r="BC8321" i="131" s="1"/>
  <c r="AQ8321" i="131"/>
  <c r="BG8321" i="131" s="1"/>
  <c r="AU8321" i="131"/>
  <c r="BK8321" i="131" s="1"/>
  <c r="AM8322" i="131"/>
  <c r="BC8322" i="131" s="1"/>
  <c r="AQ8322" i="131"/>
  <c r="BG8322" i="131" s="1"/>
  <c r="AU8322" i="131"/>
  <c r="BK8322" i="131" s="1"/>
  <c r="AM8323" i="131"/>
  <c r="BC8323" i="131" s="1"/>
  <c r="AQ8323" i="131"/>
  <c r="BG8323" i="131" s="1"/>
  <c r="AU8323" i="131"/>
  <c r="BK8323" i="131" s="1"/>
  <c r="AM8324" i="131"/>
  <c r="BC8324" i="131" s="1"/>
  <c r="AQ8324" i="131"/>
  <c r="BG8324" i="131" s="1"/>
  <c r="AU8324" i="131"/>
  <c r="BK8324" i="131" s="1"/>
  <c r="AM8325" i="131"/>
  <c r="BC8325" i="131" s="1"/>
  <c r="AQ8325" i="131"/>
  <c r="BG8325" i="131" s="1"/>
  <c r="AU8325" i="131"/>
  <c r="BK8325" i="131" s="1"/>
  <c r="AM8326" i="131"/>
  <c r="BC8326" i="131" s="1"/>
  <c r="AQ8326" i="131"/>
  <c r="BG8326" i="131" s="1"/>
  <c r="AU8326" i="131"/>
  <c r="BK8326" i="131" s="1"/>
  <c r="AM8327" i="131"/>
  <c r="BC8327" i="131" s="1"/>
  <c r="AQ8327" i="131"/>
  <c r="BG8327" i="131" s="1"/>
  <c r="AU8327" i="131"/>
  <c r="BK8327" i="131" s="1"/>
  <c r="AM8328" i="131"/>
  <c r="BC8328" i="131" s="1"/>
  <c r="AQ8328" i="131"/>
  <c r="BG8328" i="131" s="1"/>
  <c r="AU8328" i="131"/>
  <c r="BK8328" i="131" s="1"/>
  <c r="AM8329" i="131"/>
  <c r="BC8329" i="131" s="1"/>
  <c r="AQ8329" i="131"/>
  <c r="BG8329" i="131" s="1"/>
  <c r="AU8329" i="131"/>
  <c r="BK8329" i="131" s="1"/>
  <c r="AL8351" i="131"/>
  <c r="BB8351" i="131" s="1"/>
  <c r="AP8351" i="131"/>
  <c r="BF8351" i="131" s="1"/>
  <c r="AT8351" i="131"/>
  <c r="BJ8351" i="131" s="1"/>
  <c r="AX8351" i="131"/>
  <c r="BN8351" i="131" s="1"/>
  <c r="AL8352" i="131"/>
  <c r="BB8352" i="131" s="1"/>
  <c r="AP8352" i="131"/>
  <c r="BF8352" i="131" s="1"/>
  <c r="AT8352" i="131"/>
  <c r="BJ8352" i="131" s="1"/>
  <c r="AX8352" i="131"/>
  <c r="BN8352" i="131" s="1"/>
  <c r="AL8353" i="131"/>
  <c r="BB8353" i="131" s="1"/>
  <c r="AP8353" i="131"/>
  <c r="BF8353" i="131" s="1"/>
  <c r="AT8353" i="131"/>
  <c r="BJ8353" i="131" s="1"/>
  <c r="AX8353" i="131"/>
  <c r="BN8353" i="131" s="1"/>
  <c r="AL8354" i="131"/>
  <c r="BB8354" i="131" s="1"/>
  <c r="AP8354" i="131"/>
  <c r="BF8354" i="131" s="1"/>
  <c r="AT8354" i="131"/>
  <c r="BJ8354" i="131" s="1"/>
  <c r="AX8354" i="131"/>
  <c r="BN8354" i="131" s="1"/>
  <c r="AL8355" i="131"/>
  <c r="BB8355" i="131" s="1"/>
  <c r="AP8355" i="131"/>
  <c r="BF8355" i="131" s="1"/>
  <c r="AT8355" i="131"/>
  <c r="BJ8355" i="131" s="1"/>
  <c r="AX8355" i="131"/>
  <c r="BN8355" i="131" s="1"/>
  <c r="AL8356" i="131"/>
  <c r="BB8356" i="131" s="1"/>
  <c r="AP8356" i="131"/>
  <c r="BF8356" i="131" s="1"/>
  <c r="AT8356" i="131"/>
  <c r="BJ8356" i="131" s="1"/>
  <c r="AX8356" i="131"/>
  <c r="BN8356" i="131" s="1"/>
  <c r="AL8357" i="131"/>
  <c r="BB8357" i="131" s="1"/>
  <c r="AP8357" i="131"/>
  <c r="BF8357" i="131" s="1"/>
  <c r="AT8357" i="131"/>
  <c r="BJ8357" i="131" s="1"/>
  <c r="AX8357" i="131"/>
  <c r="BN8357" i="131" s="1"/>
  <c r="AL8358" i="131"/>
  <c r="BB8358" i="131" s="1"/>
  <c r="AP8358" i="131"/>
  <c r="BF8358" i="131" s="1"/>
  <c r="AT8358" i="131"/>
  <c r="BJ8358" i="131" s="1"/>
  <c r="AX8358" i="131"/>
  <c r="BN8358" i="131" s="1"/>
  <c r="AL8359" i="131"/>
  <c r="BB8359" i="131" s="1"/>
  <c r="AP8359" i="131"/>
  <c r="BF8359" i="131" s="1"/>
  <c r="AT8359" i="131"/>
  <c r="BJ8359" i="131" s="1"/>
  <c r="AX8359" i="131"/>
  <c r="BN8359" i="131" s="1"/>
  <c r="AK8381" i="131"/>
  <c r="BA8381" i="131" s="1"/>
  <c r="AO8381" i="131"/>
  <c r="BE8381" i="131" s="1"/>
  <c r="AS8381" i="131"/>
  <c r="BI8381" i="131" s="1"/>
  <c r="AW8381" i="131"/>
  <c r="BM8381" i="131" s="1"/>
  <c r="AK8382" i="131"/>
  <c r="BA8382" i="131" s="1"/>
  <c r="AO8382" i="131"/>
  <c r="BE8382" i="131" s="1"/>
  <c r="AS8382" i="131"/>
  <c r="BI8382" i="131" s="1"/>
  <c r="AW8382" i="131"/>
  <c r="BM8382" i="131" s="1"/>
  <c r="AK8383" i="131"/>
  <c r="BA8383" i="131" s="1"/>
  <c r="AO8383" i="131"/>
  <c r="BE8383" i="131" s="1"/>
  <c r="AS8383" i="131"/>
  <c r="BI8383" i="131" s="1"/>
  <c r="AW8383" i="131"/>
  <c r="BM8383" i="131" s="1"/>
  <c r="AK8384" i="131"/>
  <c r="BA8384" i="131" s="1"/>
  <c r="AO8384" i="131"/>
  <c r="BE8384" i="131" s="1"/>
  <c r="AS8384" i="131"/>
  <c r="BI8384" i="131" s="1"/>
  <c r="AW8384" i="131"/>
  <c r="BM8384" i="131" s="1"/>
  <c r="AK8385" i="131"/>
  <c r="BA8385" i="131" s="1"/>
  <c r="AO8385" i="131"/>
  <c r="BE8385" i="131" s="1"/>
  <c r="AS8385" i="131"/>
  <c r="BI8385" i="131" s="1"/>
  <c r="AW8385" i="131"/>
  <c r="BM8385" i="131" s="1"/>
  <c r="AK8386" i="131"/>
  <c r="BA8386" i="131" s="1"/>
  <c r="AO8386" i="131"/>
  <c r="BE8386" i="131" s="1"/>
  <c r="AS8386" i="131"/>
  <c r="BI8386" i="131" s="1"/>
  <c r="AW8386" i="131"/>
  <c r="BM8386" i="131" s="1"/>
  <c r="AK8387" i="131"/>
  <c r="BA8387" i="131" s="1"/>
  <c r="AO8387" i="131"/>
  <c r="BE8387" i="131" s="1"/>
  <c r="AS8387" i="131"/>
  <c r="BI8387" i="131" s="1"/>
  <c r="AW8387" i="131"/>
  <c r="BM8387" i="131" s="1"/>
  <c r="AK8388" i="131"/>
  <c r="BA8388" i="131" s="1"/>
  <c r="AO8388" i="131"/>
  <c r="BE8388" i="131" s="1"/>
  <c r="AS8388" i="131"/>
  <c r="BI8388" i="131" s="1"/>
  <c r="AW8388" i="131"/>
  <c r="BM8388" i="131" s="1"/>
  <c r="AK8389" i="131"/>
  <c r="BA8389" i="131" s="1"/>
  <c r="AO8389" i="131"/>
  <c r="BE8389" i="131" s="1"/>
  <c r="AS8389" i="131"/>
  <c r="BI8389" i="131" s="1"/>
  <c r="AW8389" i="131"/>
  <c r="BM8389" i="131" s="1"/>
  <c r="AQ72" i="131"/>
  <c r="BG72" i="131" s="1"/>
  <c r="AM73" i="131"/>
  <c r="BC73" i="131" s="1"/>
  <c r="AU73" i="131"/>
  <c r="BK73" i="131" s="1"/>
  <c r="AU74" i="131"/>
  <c r="BK74" i="131" s="1"/>
  <c r="AM75" i="131"/>
  <c r="BC75" i="131" s="1"/>
  <c r="AU75" i="131"/>
  <c r="BK75" i="131" s="1"/>
  <c r="AM76" i="131"/>
  <c r="BC76" i="131" s="1"/>
  <c r="AU76" i="131"/>
  <c r="BK76" i="131" s="1"/>
  <c r="AQ77" i="131"/>
  <c r="BG77" i="131" s="1"/>
  <c r="AM78" i="131"/>
  <c r="BC78" i="131" s="1"/>
  <c r="AU78" i="131"/>
  <c r="BK78" i="131" s="1"/>
  <c r="AM79" i="131"/>
  <c r="BC79" i="131" s="1"/>
  <c r="AU79" i="131"/>
  <c r="BK79" i="131" s="1"/>
  <c r="AP101" i="131"/>
  <c r="BF101" i="131" s="1"/>
  <c r="AX101" i="131"/>
  <c r="BN101" i="131" s="1"/>
  <c r="AL102" i="131"/>
  <c r="BB102" i="131" s="1"/>
  <c r="AX102" i="131"/>
  <c r="BN102" i="131" s="1"/>
  <c r="AL103" i="131"/>
  <c r="BB103" i="131" s="1"/>
  <c r="AT103" i="131"/>
  <c r="BJ103" i="131" s="1"/>
  <c r="AL104" i="131"/>
  <c r="BB104" i="131" s="1"/>
  <c r="AT104" i="131"/>
  <c r="BJ104" i="131" s="1"/>
  <c r="AL105" i="131"/>
  <c r="BB105" i="131" s="1"/>
  <c r="AT105" i="131"/>
  <c r="BJ105" i="131" s="1"/>
  <c r="AP106" i="131"/>
  <c r="BF106" i="131" s="1"/>
  <c r="AX106" i="131"/>
  <c r="BN106" i="131" s="1"/>
  <c r="AP107" i="131"/>
  <c r="BF107" i="131" s="1"/>
  <c r="AX107" i="131"/>
  <c r="BN107" i="131" s="1"/>
  <c r="AL108" i="131"/>
  <c r="BB108" i="131" s="1"/>
  <c r="AX108" i="131"/>
  <c r="BN108" i="131" s="1"/>
  <c r="AP109" i="131"/>
  <c r="BF109" i="131" s="1"/>
  <c r="AX109" i="131"/>
  <c r="BN109" i="131" s="1"/>
  <c r="AO131" i="131"/>
  <c r="BE131" i="131" s="1"/>
  <c r="AW131" i="131"/>
  <c r="BM131" i="131" s="1"/>
  <c r="AK132" i="131"/>
  <c r="BA132" i="131" s="1"/>
  <c r="AS132" i="131"/>
  <c r="BI132" i="131" s="1"/>
  <c r="AO133" i="131"/>
  <c r="BE133" i="131" s="1"/>
  <c r="AW133" i="131"/>
  <c r="BM133" i="131" s="1"/>
  <c r="AK134" i="131"/>
  <c r="BA134" i="131" s="1"/>
  <c r="AS134" i="131"/>
  <c r="BI134" i="131" s="1"/>
  <c r="AK135" i="131"/>
  <c r="BA135" i="131" s="1"/>
  <c r="AS135" i="131"/>
  <c r="BI135" i="131" s="1"/>
  <c r="AO136" i="131"/>
  <c r="BE136" i="131" s="1"/>
  <c r="AW136" i="131"/>
  <c r="BM136" i="131" s="1"/>
  <c r="AK137" i="131"/>
  <c r="BA137" i="131" s="1"/>
  <c r="AW137" i="131"/>
  <c r="BM137" i="131" s="1"/>
  <c r="AK138" i="131"/>
  <c r="BA138" i="131" s="1"/>
  <c r="AS138" i="131"/>
  <c r="BI138" i="131" s="1"/>
  <c r="AK139" i="131"/>
  <c r="BA139" i="131" s="1"/>
  <c r="AS139" i="131"/>
  <c r="BI139" i="131" s="1"/>
  <c r="AN161" i="131"/>
  <c r="BD161" i="131" s="1"/>
  <c r="AV161" i="131"/>
  <c r="BL161" i="131" s="1"/>
  <c r="AR162" i="131"/>
  <c r="BH162" i="131" s="1"/>
  <c r="AN163" i="131"/>
  <c r="BD163" i="131" s="1"/>
  <c r="AV163" i="131"/>
  <c r="BL163" i="131" s="1"/>
  <c r="AR164" i="131"/>
  <c r="BH164" i="131" s="1"/>
  <c r="AN165" i="131"/>
  <c r="BD165" i="131" s="1"/>
  <c r="AV165" i="131"/>
  <c r="BL165" i="131" s="1"/>
  <c r="AR166" i="131"/>
  <c r="BH166" i="131" s="1"/>
  <c r="AN167" i="131"/>
  <c r="BD167" i="131" s="1"/>
  <c r="AR167" i="131"/>
  <c r="BH167" i="131" s="1"/>
  <c r="AR168" i="131"/>
  <c r="BH168" i="131" s="1"/>
  <c r="AN169" i="131"/>
  <c r="BD169" i="131" s="1"/>
  <c r="AR169" i="131"/>
  <c r="BH169" i="131" s="1"/>
  <c r="AM191" i="131"/>
  <c r="BC191" i="131" s="1"/>
  <c r="AU191" i="131"/>
  <c r="BK191" i="131" s="1"/>
  <c r="AQ192" i="131"/>
  <c r="BG192" i="131" s="1"/>
  <c r="AM193" i="131"/>
  <c r="BC193" i="131" s="1"/>
  <c r="AU193" i="131"/>
  <c r="BK193" i="131" s="1"/>
  <c r="AQ194" i="131"/>
  <c r="BG194" i="131" s="1"/>
  <c r="AM195" i="131"/>
  <c r="BC195" i="131" s="1"/>
  <c r="AU195" i="131"/>
  <c r="BK195" i="131" s="1"/>
  <c r="AM196" i="131"/>
  <c r="BC196" i="131" s="1"/>
  <c r="AU196" i="131"/>
  <c r="BK196" i="131" s="1"/>
  <c r="AQ197" i="131"/>
  <c r="BG197" i="131" s="1"/>
  <c r="AM198" i="131"/>
  <c r="BC198" i="131" s="1"/>
  <c r="AU198" i="131"/>
  <c r="BK198" i="131" s="1"/>
  <c r="AQ199" i="131"/>
  <c r="BG199" i="131" s="1"/>
  <c r="AL221" i="131"/>
  <c r="BB221" i="131" s="1"/>
  <c r="AT221" i="131"/>
  <c r="BJ221" i="131" s="1"/>
  <c r="AP222" i="131"/>
  <c r="BF222" i="131" s="1"/>
  <c r="AX222" i="131"/>
  <c r="BN222" i="131" s="1"/>
  <c r="AL223" i="131"/>
  <c r="BB223" i="131" s="1"/>
  <c r="AT223" i="131"/>
  <c r="BJ223" i="131" s="1"/>
  <c r="AL224" i="131"/>
  <c r="BB224" i="131" s="1"/>
  <c r="AX224" i="131"/>
  <c r="BN224" i="131" s="1"/>
  <c r="AL225" i="131"/>
  <c r="BB225" i="131" s="1"/>
  <c r="AT225" i="131"/>
  <c r="BJ225" i="131" s="1"/>
  <c r="AL226" i="131"/>
  <c r="BB226" i="131" s="1"/>
  <c r="AT226" i="131"/>
  <c r="BJ226" i="131" s="1"/>
  <c r="AL227" i="131"/>
  <c r="BB227" i="131" s="1"/>
  <c r="AT227" i="131"/>
  <c r="BJ227" i="131" s="1"/>
  <c r="AP228" i="131"/>
  <c r="BF228" i="131" s="1"/>
  <c r="AX228" i="131"/>
  <c r="BN228" i="131" s="1"/>
  <c r="AL229" i="131"/>
  <c r="BB229" i="131" s="1"/>
  <c r="AT229" i="131"/>
  <c r="BJ229" i="131" s="1"/>
  <c r="AK251" i="131"/>
  <c r="BA251" i="131" s="1"/>
  <c r="AS251" i="131"/>
  <c r="BI251" i="131" s="1"/>
  <c r="AO252" i="131"/>
  <c r="BE252" i="131" s="1"/>
  <c r="AW252" i="131"/>
  <c r="BM252" i="131" s="1"/>
  <c r="AO253" i="131"/>
  <c r="BE253" i="131" s="1"/>
  <c r="AW253" i="131"/>
  <c r="BM253" i="131" s="1"/>
  <c r="AK254" i="131"/>
  <c r="BA254" i="131" s="1"/>
  <c r="AS254" i="131"/>
  <c r="BI254" i="131" s="1"/>
  <c r="AK255" i="131"/>
  <c r="BA255" i="131" s="1"/>
  <c r="AO255" i="131"/>
  <c r="BE255" i="131" s="1"/>
  <c r="AW255" i="131"/>
  <c r="BM255" i="131" s="1"/>
  <c r="AK256" i="131"/>
  <c r="BA256" i="131" s="1"/>
  <c r="AS256" i="131"/>
  <c r="BI256" i="131" s="1"/>
  <c r="AW256" i="131"/>
  <c r="BM256" i="131" s="1"/>
  <c r="AK257" i="131"/>
  <c r="BA257" i="131" s="1"/>
  <c r="AO257" i="131"/>
  <c r="BE257" i="131" s="1"/>
  <c r="AS257" i="131"/>
  <c r="BI257" i="131" s="1"/>
  <c r="AW257" i="131"/>
  <c r="BM257" i="131" s="1"/>
  <c r="AK258" i="131"/>
  <c r="BA258" i="131" s="1"/>
  <c r="AO258" i="131"/>
  <c r="BE258" i="131" s="1"/>
  <c r="AS258" i="131"/>
  <c r="BI258" i="131" s="1"/>
  <c r="AW258" i="131"/>
  <c r="BM258" i="131" s="1"/>
  <c r="AK259" i="131"/>
  <c r="BA259" i="131" s="1"/>
  <c r="AO259" i="131"/>
  <c r="BE259" i="131" s="1"/>
  <c r="AS259" i="131"/>
  <c r="BI259" i="131" s="1"/>
  <c r="AW259" i="131"/>
  <c r="BM259" i="131" s="1"/>
  <c r="AN281" i="131"/>
  <c r="BD281" i="131" s="1"/>
  <c r="AR281" i="131"/>
  <c r="BH281" i="131" s="1"/>
  <c r="AV281" i="131"/>
  <c r="BL281" i="131" s="1"/>
  <c r="AN282" i="131"/>
  <c r="BD282" i="131" s="1"/>
  <c r="AR282" i="131"/>
  <c r="BH282" i="131" s="1"/>
  <c r="AV282" i="131"/>
  <c r="BL282" i="131" s="1"/>
  <c r="AN283" i="131"/>
  <c r="BD283" i="131" s="1"/>
  <c r="AR283" i="131"/>
  <c r="BH283" i="131" s="1"/>
  <c r="AV283" i="131"/>
  <c r="BL283" i="131" s="1"/>
  <c r="AN284" i="131"/>
  <c r="BD284" i="131" s="1"/>
  <c r="AR284" i="131"/>
  <c r="BH284" i="131" s="1"/>
  <c r="AV284" i="131"/>
  <c r="BL284" i="131" s="1"/>
  <c r="AN285" i="131"/>
  <c r="BD285" i="131" s="1"/>
  <c r="AR285" i="131"/>
  <c r="BH285" i="131" s="1"/>
  <c r="AV285" i="131"/>
  <c r="BL285" i="131" s="1"/>
  <c r="AN286" i="131"/>
  <c r="BD286" i="131" s="1"/>
  <c r="AR286" i="131"/>
  <c r="BH286" i="131" s="1"/>
  <c r="AV286" i="131"/>
  <c r="BL286" i="131" s="1"/>
  <c r="AN287" i="131"/>
  <c r="BD287" i="131" s="1"/>
  <c r="AR287" i="131"/>
  <c r="BH287" i="131" s="1"/>
  <c r="AV287" i="131"/>
  <c r="BL287" i="131" s="1"/>
  <c r="AN288" i="131"/>
  <c r="BD288" i="131" s="1"/>
  <c r="AR288" i="131"/>
  <c r="BH288" i="131" s="1"/>
  <c r="AV288" i="131"/>
  <c r="BL288" i="131" s="1"/>
  <c r="AN289" i="131"/>
  <c r="BD289" i="131" s="1"/>
  <c r="AR289" i="131"/>
  <c r="BH289" i="131" s="1"/>
  <c r="AV289" i="131"/>
  <c r="BL289" i="131" s="1"/>
  <c r="AM311" i="131"/>
  <c r="BC311" i="131" s="1"/>
  <c r="AQ311" i="131"/>
  <c r="BG311" i="131" s="1"/>
  <c r="AU311" i="131"/>
  <c r="BK311" i="131" s="1"/>
  <c r="AM312" i="131"/>
  <c r="BC312" i="131" s="1"/>
  <c r="AQ71" i="131"/>
  <c r="BG71" i="131" s="1"/>
  <c r="AU72" i="131"/>
  <c r="BK72" i="131" s="1"/>
  <c r="AQ73" i="131"/>
  <c r="BG73" i="131" s="1"/>
  <c r="AM74" i="131"/>
  <c r="BC74" i="131" s="1"/>
  <c r="AQ74" i="131"/>
  <c r="BG74" i="131" s="1"/>
  <c r="AQ75" i="131"/>
  <c r="BG75" i="131" s="1"/>
  <c r="AQ76" i="131"/>
  <c r="BG76" i="131" s="1"/>
  <c r="AM77" i="131"/>
  <c r="BC77" i="131" s="1"/>
  <c r="AU77" i="131"/>
  <c r="BK77" i="131" s="1"/>
  <c r="AQ78" i="131"/>
  <c r="BG78" i="131" s="1"/>
  <c r="AQ79" i="131"/>
  <c r="BG79" i="131" s="1"/>
  <c r="AL101" i="131"/>
  <c r="BB101" i="131" s="1"/>
  <c r="AT101" i="131"/>
  <c r="BJ101" i="131" s="1"/>
  <c r="AP102" i="131"/>
  <c r="BF102" i="131" s="1"/>
  <c r="AT102" i="131"/>
  <c r="BJ102" i="131" s="1"/>
  <c r="AP103" i="131"/>
  <c r="BF103" i="131" s="1"/>
  <c r="AX103" i="131"/>
  <c r="BN103" i="131" s="1"/>
  <c r="AP104" i="131"/>
  <c r="BF104" i="131" s="1"/>
  <c r="AX104" i="131"/>
  <c r="BN104" i="131" s="1"/>
  <c r="AP105" i="131"/>
  <c r="BF105" i="131" s="1"/>
  <c r="AX105" i="131"/>
  <c r="BN105" i="131" s="1"/>
  <c r="AL106" i="131"/>
  <c r="BB106" i="131" s="1"/>
  <c r="AT106" i="131"/>
  <c r="BJ106" i="131" s="1"/>
  <c r="AL107" i="131"/>
  <c r="BB107" i="131" s="1"/>
  <c r="AT107" i="131"/>
  <c r="BJ107" i="131" s="1"/>
  <c r="AP108" i="131"/>
  <c r="BF108" i="131" s="1"/>
  <c r="AT108" i="131"/>
  <c r="BJ108" i="131" s="1"/>
  <c r="AL109" i="131"/>
  <c r="BB109" i="131" s="1"/>
  <c r="AT109" i="131"/>
  <c r="BJ109" i="131" s="1"/>
  <c r="AK131" i="131"/>
  <c r="BA131" i="131" s="1"/>
  <c r="AS131" i="131"/>
  <c r="BI131" i="131" s="1"/>
  <c r="AO132" i="131"/>
  <c r="BE132" i="131" s="1"/>
  <c r="AW132" i="131"/>
  <c r="BM132" i="131" s="1"/>
  <c r="AK133" i="131"/>
  <c r="BA133" i="131" s="1"/>
  <c r="AS133" i="131"/>
  <c r="BI133" i="131" s="1"/>
  <c r="AO134" i="131"/>
  <c r="BE134" i="131" s="1"/>
  <c r="AW134" i="131"/>
  <c r="BM134" i="131" s="1"/>
  <c r="AO135" i="131"/>
  <c r="BE135" i="131" s="1"/>
  <c r="AW135" i="131"/>
  <c r="BM135" i="131" s="1"/>
  <c r="AK136" i="131"/>
  <c r="BA136" i="131" s="1"/>
  <c r="AS136" i="131"/>
  <c r="BI136" i="131" s="1"/>
  <c r="AO137" i="131"/>
  <c r="BE137" i="131" s="1"/>
  <c r="AS137" i="131"/>
  <c r="BI137" i="131" s="1"/>
  <c r="AO138" i="131"/>
  <c r="BE138" i="131" s="1"/>
  <c r="AW138" i="131"/>
  <c r="BM138" i="131" s="1"/>
  <c r="AO139" i="131"/>
  <c r="BE139" i="131" s="1"/>
  <c r="AW139" i="131"/>
  <c r="BM139" i="131" s="1"/>
  <c r="AR161" i="131"/>
  <c r="BH161" i="131" s="1"/>
  <c r="AN162" i="131"/>
  <c r="BD162" i="131" s="1"/>
  <c r="AV162" i="131"/>
  <c r="BL162" i="131" s="1"/>
  <c r="AR163" i="131"/>
  <c r="BH163" i="131" s="1"/>
  <c r="AN164" i="131"/>
  <c r="BD164" i="131" s="1"/>
  <c r="AV164" i="131"/>
  <c r="BL164" i="131" s="1"/>
  <c r="AR165" i="131"/>
  <c r="BH165" i="131" s="1"/>
  <c r="AN166" i="131"/>
  <c r="BD166" i="131" s="1"/>
  <c r="AV166" i="131"/>
  <c r="BL166" i="131" s="1"/>
  <c r="AV167" i="131"/>
  <c r="BL167" i="131" s="1"/>
  <c r="AN168" i="131"/>
  <c r="BD168" i="131" s="1"/>
  <c r="AV168" i="131"/>
  <c r="BL168" i="131" s="1"/>
  <c r="AV169" i="131"/>
  <c r="BL169" i="131" s="1"/>
  <c r="AQ191" i="131"/>
  <c r="BG191" i="131" s="1"/>
  <c r="AM192" i="131"/>
  <c r="BC192" i="131" s="1"/>
  <c r="AU192" i="131"/>
  <c r="BK192" i="131" s="1"/>
  <c r="AQ193" i="131"/>
  <c r="BG193" i="131" s="1"/>
  <c r="AM194" i="131"/>
  <c r="BC194" i="131" s="1"/>
  <c r="AU194" i="131"/>
  <c r="BK194" i="131" s="1"/>
  <c r="AQ195" i="131"/>
  <c r="BG195" i="131" s="1"/>
  <c r="AQ196" i="131"/>
  <c r="BG196" i="131" s="1"/>
  <c r="AM197" i="131"/>
  <c r="BC197" i="131" s="1"/>
  <c r="AU197" i="131"/>
  <c r="BK197" i="131" s="1"/>
  <c r="AQ198" i="131"/>
  <c r="BG198" i="131" s="1"/>
  <c r="AM199" i="131"/>
  <c r="BC199" i="131" s="1"/>
  <c r="AU199" i="131"/>
  <c r="BK199" i="131" s="1"/>
  <c r="AP221" i="131"/>
  <c r="BF221" i="131" s="1"/>
  <c r="AX221" i="131"/>
  <c r="BN221" i="131" s="1"/>
  <c r="AL222" i="131"/>
  <c r="BB222" i="131" s="1"/>
  <c r="AT222" i="131"/>
  <c r="BJ222" i="131" s="1"/>
  <c r="AP223" i="131"/>
  <c r="BF223" i="131" s="1"/>
  <c r="AX223" i="131"/>
  <c r="BN223" i="131" s="1"/>
  <c r="AP224" i="131"/>
  <c r="BF224" i="131" s="1"/>
  <c r="AT224" i="131"/>
  <c r="BJ224" i="131" s="1"/>
  <c r="AP225" i="131"/>
  <c r="BF225" i="131" s="1"/>
  <c r="AX225" i="131"/>
  <c r="BN225" i="131" s="1"/>
  <c r="AP226" i="131"/>
  <c r="BF226" i="131" s="1"/>
  <c r="AX226" i="131"/>
  <c r="BN226" i="131" s="1"/>
  <c r="AP227" i="131"/>
  <c r="BF227" i="131" s="1"/>
  <c r="AX227" i="131"/>
  <c r="BN227" i="131" s="1"/>
  <c r="AL228" i="131"/>
  <c r="BB228" i="131" s="1"/>
  <c r="AT228" i="131"/>
  <c r="BJ228" i="131" s="1"/>
  <c r="AP229" i="131"/>
  <c r="BF229" i="131" s="1"/>
  <c r="AX229" i="131"/>
  <c r="BN229" i="131" s="1"/>
  <c r="AO251" i="131"/>
  <c r="BE251" i="131" s="1"/>
  <c r="AW251" i="131"/>
  <c r="BM251" i="131" s="1"/>
  <c r="AK252" i="131"/>
  <c r="BA252" i="131" s="1"/>
  <c r="AS252" i="131"/>
  <c r="BI252" i="131" s="1"/>
  <c r="AK253" i="131"/>
  <c r="BA253" i="131" s="1"/>
  <c r="AS253" i="131"/>
  <c r="BI253" i="131" s="1"/>
  <c r="AO254" i="131"/>
  <c r="BE254" i="131" s="1"/>
  <c r="AW254" i="131"/>
  <c r="BM254" i="131" s="1"/>
  <c r="AS255" i="131"/>
  <c r="BI255" i="131" s="1"/>
  <c r="AO256" i="131"/>
  <c r="BE256" i="131" s="1"/>
  <c r="AU71" i="131"/>
  <c r="BK71" i="131" s="1"/>
  <c r="AM72" i="131"/>
  <c r="BC72" i="131" s="1"/>
  <c r="AR71" i="131"/>
  <c r="BH71" i="131" s="1"/>
  <c r="AN72" i="131"/>
  <c r="BD72" i="131" s="1"/>
  <c r="AR72" i="131"/>
  <c r="BH72" i="131" s="1"/>
  <c r="AN73" i="131"/>
  <c r="BD73" i="131" s="1"/>
  <c r="AV73" i="131"/>
  <c r="BL73" i="131" s="1"/>
  <c r="AV74" i="131"/>
  <c r="BL74" i="131" s="1"/>
  <c r="AN75" i="131"/>
  <c r="BD75" i="131" s="1"/>
  <c r="AV75" i="131"/>
  <c r="BL75" i="131" s="1"/>
  <c r="AR76" i="131"/>
  <c r="BH76" i="131" s="1"/>
  <c r="AN77" i="131"/>
  <c r="BD77" i="131" s="1"/>
  <c r="AV77" i="131"/>
  <c r="BL77" i="131" s="1"/>
  <c r="AN78" i="131"/>
  <c r="BD78" i="131" s="1"/>
  <c r="AV78" i="131"/>
  <c r="BL78" i="131" s="1"/>
  <c r="AV79" i="131"/>
  <c r="BL79" i="131" s="1"/>
  <c r="AQ101" i="131"/>
  <c r="BG101" i="131" s="1"/>
  <c r="AM102" i="131"/>
  <c r="BC102" i="131" s="1"/>
  <c r="AU102" i="131"/>
  <c r="BK102" i="131" s="1"/>
  <c r="AU103" i="131"/>
  <c r="BK103" i="131" s="1"/>
  <c r="AQ104" i="131"/>
  <c r="BG104" i="131" s="1"/>
  <c r="AM105" i="131"/>
  <c r="BC105" i="131" s="1"/>
  <c r="AU105" i="131"/>
  <c r="BK105" i="131" s="1"/>
  <c r="AQ106" i="131"/>
  <c r="BG106" i="131" s="1"/>
  <c r="AM107" i="131"/>
  <c r="BC107" i="131" s="1"/>
  <c r="AU107" i="131"/>
  <c r="BK107" i="131" s="1"/>
  <c r="AQ108" i="131"/>
  <c r="BG108" i="131" s="1"/>
  <c r="AU109" i="131"/>
  <c r="BK109" i="131" s="1"/>
  <c r="AL131" i="131"/>
  <c r="BB131" i="131" s="1"/>
  <c r="AT131" i="131"/>
  <c r="BJ131" i="131" s="1"/>
  <c r="AP132" i="131"/>
  <c r="BF132" i="131" s="1"/>
  <c r="AX132" i="131"/>
  <c r="BN132" i="131" s="1"/>
  <c r="AL133" i="131"/>
  <c r="BB133" i="131" s="1"/>
  <c r="AT133" i="131"/>
  <c r="BJ133" i="131" s="1"/>
  <c r="AP134" i="131"/>
  <c r="BF134" i="131" s="1"/>
  <c r="AX134" i="131"/>
  <c r="BN134" i="131" s="1"/>
  <c r="AP135" i="131"/>
  <c r="BF135" i="131" s="1"/>
  <c r="AT135" i="131"/>
  <c r="BJ135" i="131" s="1"/>
  <c r="AL136" i="131"/>
  <c r="BB136" i="131" s="1"/>
  <c r="AT136" i="131"/>
  <c r="BJ136" i="131" s="1"/>
  <c r="AP137" i="131"/>
  <c r="BF137" i="131" s="1"/>
  <c r="AX137" i="131"/>
  <c r="BN137" i="131" s="1"/>
  <c r="AL138" i="131"/>
  <c r="BB138" i="131" s="1"/>
  <c r="AT138" i="131"/>
  <c r="BJ138" i="131" s="1"/>
  <c r="AP139" i="131"/>
  <c r="BF139" i="131" s="1"/>
  <c r="AT139" i="131"/>
  <c r="BJ139" i="131" s="1"/>
  <c r="AK161" i="131"/>
  <c r="BA161" i="131" s="1"/>
  <c r="AS161" i="131"/>
  <c r="BI161" i="131" s="1"/>
  <c r="AO162" i="131"/>
  <c r="BE162" i="131" s="1"/>
  <c r="AW162" i="131"/>
  <c r="BM162" i="131" s="1"/>
  <c r="AK163" i="131"/>
  <c r="BA163" i="131" s="1"/>
  <c r="AS163" i="131"/>
  <c r="BI163" i="131" s="1"/>
  <c r="AK164" i="131"/>
  <c r="BA164" i="131" s="1"/>
  <c r="AS164" i="131"/>
  <c r="BI164" i="131" s="1"/>
  <c r="AO165" i="131"/>
  <c r="BE165" i="131" s="1"/>
  <c r="AS165" i="131"/>
  <c r="BI165" i="131" s="1"/>
  <c r="AK166" i="131"/>
  <c r="BA166" i="131" s="1"/>
  <c r="AS166" i="131"/>
  <c r="BI166" i="131" s="1"/>
  <c r="AO167" i="131"/>
  <c r="BE167" i="131" s="1"/>
  <c r="AW167" i="131"/>
  <c r="BM167" i="131" s="1"/>
  <c r="AO168" i="131"/>
  <c r="BE168" i="131" s="1"/>
  <c r="AW168" i="131"/>
  <c r="BM168" i="131" s="1"/>
  <c r="AK169" i="131"/>
  <c r="BA169" i="131" s="1"/>
  <c r="AS169" i="131"/>
  <c r="BI169" i="131" s="1"/>
  <c r="AV191" i="131"/>
  <c r="BL191" i="131" s="1"/>
  <c r="AN192" i="131"/>
  <c r="BD192" i="131" s="1"/>
  <c r="AV192" i="131"/>
  <c r="BL192" i="131" s="1"/>
  <c r="AV193" i="131"/>
  <c r="BL193" i="131" s="1"/>
  <c r="AN194" i="131"/>
  <c r="BD194" i="131" s="1"/>
  <c r="AV194" i="131"/>
  <c r="BL194" i="131" s="1"/>
  <c r="AR195" i="131"/>
  <c r="BH195" i="131" s="1"/>
  <c r="AN196" i="131"/>
  <c r="BD196" i="131" s="1"/>
  <c r="AV196" i="131"/>
  <c r="BL196" i="131" s="1"/>
  <c r="AR197" i="131"/>
  <c r="BH197" i="131" s="1"/>
  <c r="AN198" i="131"/>
  <c r="BD198" i="131" s="1"/>
  <c r="AR198" i="131"/>
  <c r="BH198" i="131" s="1"/>
  <c r="AR199" i="131"/>
  <c r="BH199" i="131" s="1"/>
  <c r="AM221" i="131"/>
  <c r="BC221" i="131" s="1"/>
  <c r="AU221" i="131"/>
  <c r="BK221" i="131" s="1"/>
  <c r="AQ222" i="131"/>
  <c r="BG222" i="131" s="1"/>
  <c r="AM223" i="131"/>
  <c r="BC223" i="131" s="1"/>
  <c r="AU223" i="131"/>
  <c r="BK223" i="131" s="1"/>
  <c r="AQ224" i="131"/>
  <c r="BG224" i="131" s="1"/>
  <c r="AM225" i="131"/>
  <c r="BC225" i="131" s="1"/>
  <c r="AQ225" i="131"/>
  <c r="BG225" i="131" s="1"/>
  <c r="AM226" i="131"/>
  <c r="BC226" i="131" s="1"/>
  <c r="AU226" i="131"/>
  <c r="BK226" i="131" s="1"/>
  <c r="AQ227" i="131"/>
  <c r="BG227" i="131" s="1"/>
  <c r="AQ228" i="131"/>
  <c r="BG228" i="131" s="1"/>
  <c r="AM229" i="131"/>
  <c r="BC229" i="131" s="1"/>
  <c r="AU229" i="131"/>
  <c r="BK229" i="131" s="1"/>
  <c r="AL251" i="131"/>
  <c r="BB251" i="131" s="1"/>
  <c r="AP251" i="131"/>
  <c r="BF251" i="131" s="1"/>
  <c r="AT251" i="131"/>
  <c r="BJ251" i="131" s="1"/>
  <c r="AX251" i="131"/>
  <c r="BN251" i="131" s="1"/>
  <c r="AL252" i="131"/>
  <c r="BB252" i="131" s="1"/>
  <c r="AP252" i="131"/>
  <c r="BF252" i="131" s="1"/>
  <c r="AT252" i="131"/>
  <c r="BJ252" i="131" s="1"/>
  <c r="AX252" i="131"/>
  <c r="BN252" i="131" s="1"/>
  <c r="AL253" i="131"/>
  <c r="BB253" i="131" s="1"/>
  <c r="AP253" i="131"/>
  <c r="BF253" i="131" s="1"/>
  <c r="AX253" i="131"/>
  <c r="BN253" i="131" s="1"/>
  <c r="AL254" i="131"/>
  <c r="BB254" i="131" s="1"/>
  <c r="AP254" i="131"/>
  <c r="BF254" i="131" s="1"/>
  <c r="AT254" i="131"/>
  <c r="BJ254" i="131" s="1"/>
  <c r="AX254" i="131"/>
  <c r="BN254" i="131" s="1"/>
  <c r="AL255" i="131"/>
  <c r="BB255" i="131" s="1"/>
  <c r="AP255" i="131"/>
  <c r="BF255" i="131" s="1"/>
  <c r="AT255" i="131"/>
  <c r="BJ255" i="131" s="1"/>
  <c r="AX255" i="131"/>
  <c r="BN255" i="131" s="1"/>
  <c r="AL256" i="131"/>
  <c r="BB256" i="131" s="1"/>
  <c r="AP256" i="131"/>
  <c r="BF256" i="131" s="1"/>
  <c r="AT256" i="131"/>
  <c r="BJ256" i="131" s="1"/>
  <c r="AX256" i="131"/>
  <c r="BN256" i="131" s="1"/>
  <c r="AL257" i="131"/>
  <c r="BB257" i="131" s="1"/>
  <c r="AP257" i="131"/>
  <c r="BF257" i="131" s="1"/>
  <c r="AT257" i="131"/>
  <c r="BJ257" i="131" s="1"/>
  <c r="AX257" i="131"/>
  <c r="BN257" i="131" s="1"/>
  <c r="AL258" i="131"/>
  <c r="BB258" i="131" s="1"/>
  <c r="AP258" i="131"/>
  <c r="BF258" i="131" s="1"/>
  <c r="AT258" i="131"/>
  <c r="BJ258" i="131" s="1"/>
  <c r="AX258" i="131"/>
  <c r="BN258" i="131" s="1"/>
  <c r="AL259" i="131"/>
  <c r="BB259" i="131" s="1"/>
  <c r="AP259" i="131"/>
  <c r="BF259" i="131" s="1"/>
  <c r="AT259" i="131"/>
  <c r="BJ259" i="131" s="1"/>
  <c r="AX259" i="131"/>
  <c r="BN259" i="131" s="1"/>
  <c r="AK281" i="131"/>
  <c r="BA281" i="131" s="1"/>
  <c r="AO281" i="131"/>
  <c r="BE281" i="131" s="1"/>
  <c r="AS281" i="131"/>
  <c r="BI281" i="131" s="1"/>
  <c r="AW281" i="131"/>
  <c r="BM281" i="131" s="1"/>
  <c r="AK282" i="131"/>
  <c r="BA282" i="131" s="1"/>
  <c r="AO282" i="131"/>
  <c r="BE282" i="131" s="1"/>
  <c r="AS282" i="131"/>
  <c r="BI282" i="131" s="1"/>
  <c r="AW282" i="131"/>
  <c r="BM282" i="131" s="1"/>
  <c r="AM71" i="131"/>
  <c r="BC71" i="131" s="1"/>
  <c r="AN71" i="131"/>
  <c r="BD71" i="131" s="1"/>
  <c r="AV71" i="131"/>
  <c r="BL71" i="131" s="1"/>
  <c r="AV72" i="131"/>
  <c r="BL72" i="131" s="1"/>
  <c r="AR73" i="131"/>
  <c r="BH73" i="131" s="1"/>
  <c r="AN74" i="131"/>
  <c r="BD74" i="131" s="1"/>
  <c r="AR74" i="131"/>
  <c r="BH74" i="131" s="1"/>
  <c r="AR75" i="131"/>
  <c r="BH75" i="131" s="1"/>
  <c r="AN76" i="131"/>
  <c r="BD76" i="131" s="1"/>
  <c r="AV76" i="131"/>
  <c r="BL76" i="131" s="1"/>
  <c r="AR77" i="131"/>
  <c r="BH77" i="131" s="1"/>
  <c r="AR78" i="131"/>
  <c r="BH78" i="131" s="1"/>
  <c r="AN79" i="131"/>
  <c r="BD79" i="131" s="1"/>
  <c r="AR79" i="131"/>
  <c r="BH79" i="131" s="1"/>
  <c r="AM101" i="131"/>
  <c r="BC101" i="131" s="1"/>
  <c r="AU101" i="131"/>
  <c r="BK101" i="131" s="1"/>
  <c r="AQ102" i="131"/>
  <c r="BG102" i="131" s="1"/>
  <c r="AM103" i="131"/>
  <c r="BC103" i="131" s="1"/>
  <c r="AQ103" i="131"/>
  <c r="BG103" i="131" s="1"/>
  <c r="AM104" i="131"/>
  <c r="BC104" i="131" s="1"/>
  <c r="AU104" i="131"/>
  <c r="BK104" i="131" s="1"/>
  <c r="AQ105" i="131"/>
  <c r="BG105" i="131" s="1"/>
  <c r="AM106" i="131"/>
  <c r="BC106" i="131" s="1"/>
  <c r="AU106" i="131"/>
  <c r="BK106" i="131" s="1"/>
  <c r="AQ107" i="131"/>
  <c r="BG107" i="131" s="1"/>
  <c r="AM108" i="131"/>
  <c r="BC108" i="131" s="1"/>
  <c r="AU108" i="131"/>
  <c r="BK108" i="131" s="1"/>
  <c r="AM109" i="131"/>
  <c r="BC109" i="131" s="1"/>
  <c r="AQ109" i="131"/>
  <c r="BG109" i="131" s="1"/>
  <c r="AP131" i="131"/>
  <c r="BF131" i="131" s="1"/>
  <c r="AX131" i="131"/>
  <c r="BN131" i="131" s="1"/>
  <c r="AL132" i="131"/>
  <c r="BB132" i="131" s="1"/>
  <c r="AT132" i="131"/>
  <c r="BJ132" i="131" s="1"/>
  <c r="AP133" i="131"/>
  <c r="BF133" i="131" s="1"/>
  <c r="AX133" i="131"/>
  <c r="BN133" i="131" s="1"/>
  <c r="AL134" i="131"/>
  <c r="BB134" i="131" s="1"/>
  <c r="AT134" i="131"/>
  <c r="BJ134" i="131" s="1"/>
  <c r="AL135" i="131"/>
  <c r="BB135" i="131" s="1"/>
  <c r="AX135" i="131"/>
  <c r="BN135" i="131" s="1"/>
  <c r="AP136" i="131"/>
  <c r="BF136" i="131" s="1"/>
  <c r="AX136" i="131"/>
  <c r="BN136" i="131" s="1"/>
  <c r="AL137" i="131"/>
  <c r="BB137" i="131" s="1"/>
  <c r="AT137" i="131"/>
  <c r="BJ137" i="131" s="1"/>
  <c r="AP138" i="131"/>
  <c r="BF138" i="131" s="1"/>
  <c r="AX138" i="131"/>
  <c r="BN138" i="131" s="1"/>
  <c r="AL139" i="131"/>
  <c r="BB139" i="131" s="1"/>
  <c r="AX139" i="131"/>
  <c r="BN139" i="131" s="1"/>
  <c r="AO161" i="131"/>
  <c r="BE161" i="131" s="1"/>
  <c r="AW161" i="131"/>
  <c r="BM161" i="131" s="1"/>
  <c r="AK162" i="131"/>
  <c r="BA162" i="131" s="1"/>
  <c r="AS162" i="131"/>
  <c r="BI162" i="131" s="1"/>
  <c r="AO163" i="131"/>
  <c r="BE163" i="131" s="1"/>
  <c r="AW163" i="131"/>
  <c r="BM163" i="131" s="1"/>
  <c r="AO164" i="131"/>
  <c r="BE164" i="131" s="1"/>
  <c r="AW164" i="131"/>
  <c r="BM164" i="131" s="1"/>
  <c r="AK165" i="131"/>
  <c r="BA165" i="131" s="1"/>
  <c r="AW165" i="131"/>
  <c r="BM165" i="131" s="1"/>
  <c r="AO166" i="131"/>
  <c r="BE166" i="131" s="1"/>
  <c r="AW166" i="131"/>
  <c r="BM166" i="131" s="1"/>
  <c r="AK167" i="131"/>
  <c r="BA167" i="131" s="1"/>
  <c r="AS167" i="131"/>
  <c r="BI167" i="131" s="1"/>
  <c r="AK168" i="131"/>
  <c r="BA168" i="131" s="1"/>
  <c r="AS168" i="131"/>
  <c r="BI168" i="131" s="1"/>
  <c r="AO169" i="131"/>
  <c r="BE169" i="131" s="1"/>
  <c r="AW169" i="131"/>
  <c r="BM169" i="131" s="1"/>
  <c r="AN191" i="131"/>
  <c r="BD191" i="131" s="1"/>
  <c r="AR191" i="131"/>
  <c r="BH191" i="131" s="1"/>
  <c r="AR192" i="131"/>
  <c r="BH192" i="131" s="1"/>
  <c r="AN193" i="131"/>
  <c r="BD193" i="131" s="1"/>
  <c r="AR193" i="131"/>
  <c r="BH193" i="131" s="1"/>
  <c r="AR194" i="131"/>
  <c r="BH194" i="131" s="1"/>
  <c r="AN195" i="131"/>
  <c r="BD195" i="131" s="1"/>
  <c r="AV195" i="131"/>
  <c r="BL195" i="131" s="1"/>
  <c r="AR196" i="131"/>
  <c r="BH196" i="131" s="1"/>
  <c r="AN197" i="131"/>
  <c r="BD197" i="131" s="1"/>
  <c r="AV197" i="131"/>
  <c r="BL197" i="131" s="1"/>
  <c r="AV198" i="131"/>
  <c r="BL198" i="131" s="1"/>
  <c r="AN199" i="131"/>
  <c r="BD199" i="131" s="1"/>
  <c r="AV199" i="131"/>
  <c r="BL199" i="131" s="1"/>
  <c r="AQ221" i="131"/>
  <c r="BG221" i="131" s="1"/>
  <c r="AM222" i="131"/>
  <c r="BC222" i="131" s="1"/>
  <c r="AU222" i="131"/>
  <c r="BK222" i="131" s="1"/>
  <c r="AQ223" i="131"/>
  <c r="BG223" i="131" s="1"/>
  <c r="AM224" i="131"/>
  <c r="BC224" i="131" s="1"/>
  <c r="AU224" i="131"/>
  <c r="BK224" i="131" s="1"/>
  <c r="AU225" i="131"/>
  <c r="BK225" i="131" s="1"/>
  <c r="AQ226" i="131"/>
  <c r="BG226" i="131" s="1"/>
  <c r="AM227" i="131"/>
  <c r="BC227" i="131" s="1"/>
  <c r="AU227" i="131"/>
  <c r="BK227" i="131" s="1"/>
  <c r="AM228" i="131"/>
  <c r="BC228" i="131" s="1"/>
  <c r="AU228" i="131"/>
  <c r="BK228" i="131" s="1"/>
  <c r="AQ229" i="131"/>
  <c r="BG229" i="131" s="1"/>
  <c r="AT253" i="131"/>
  <c r="BJ253" i="131" s="1"/>
  <c r="AK80" i="131"/>
  <c r="BA80" i="131" s="1"/>
  <c r="AO80" i="131"/>
  <c r="BE80" i="131" s="1"/>
  <c r="AS80" i="131"/>
  <c r="BI80" i="131" s="1"/>
  <c r="AW80" i="131"/>
  <c r="BM80" i="131" s="1"/>
  <c r="AN81" i="131"/>
  <c r="BD81" i="131" s="1"/>
  <c r="AR81" i="131"/>
  <c r="BH81" i="131" s="1"/>
  <c r="AV81" i="131"/>
  <c r="BL81" i="131" s="1"/>
  <c r="AM82" i="131"/>
  <c r="BC82" i="131" s="1"/>
  <c r="AQ82" i="131"/>
  <c r="BG82" i="131" s="1"/>
  <c r="AU82" i="131"/>
  <c r="BK82" i="131" s="1"/>
  <c r="AL83" i="131"/>
  <c r="BB83" i="131" s="1"/>
  <c r="AP83" i="131"/>
  <c r="BF83" i="131" s="1"/>
  <c r="AT83" i="131"/>
  <c r="BJ83" i="131" s="1"/>
  <c r="AX83" i="131"/>
  <c r="BN83" i="131" s="1"/>
  <c r="AK84" i="131"/>
  <c r="BA84" i="131" s="1"/>
  <c r="AO84" i="131"/>
  <c r="BE84" i="131" s="1"/>
  <c r="AS84" i="131"/>
  <c r="BI84" i="131" s="1"/>
  <c r="AW84" i="131"/>
  <c r="BM84" i="131" s="1"/>
  <c r="AN110" i="131"/>
  <c r="BD110" i="131" s="1"/>
  <c r="AR110" i="131"/>
  <c r="BH110" i="131" s="1"/>
  <c r="AV110" i="131"/>
  <c r="BL110" i="131" s="1"/>
  <c r="AM111" i="131"/>
  <c r="BC111" i="131" s="1"/>
  <c r="AQ111" i="131"/>
  <c r="BG111" i="131" s="1"/>
  <c r="AU111" i="131"/>
  <c r="BK111" i="131" s="1"/>
  <c r="AL112" i="131"/>
  <c r="BB112" i="131" s="1"/>
  <c r="AP112" i="131"/>
  <c r="BF112" i="131" s="1"/>
  <c r="AT112" i="131"/>
  <c r="BJ112" i="131" s="1"/>
  <c r="AX112" i="131"/>
  <c r="BN112" i="131" s="1"/>
  <c r="AK113" i="131"/>
  <c r="BA113" i="131" s="1"/>
  <c r="AO113" i="131"/>
  <c r="BE113" i="131" s="1"/>
  <c r="AS113" i="131"/>
  <c r="BI113" i="131" s="1"/>
  <c r="AW113" i="131"/>
  <c r="BM113" i="131" s="1"/>
  <c r="AN114" i="131"/>
  <c r="BD114" i="131" s="1"/>
  <c r="AR114" i="131"/>
  <c r="BH114" i="131" s="1"/>
  <c r="AV114" i="131"/>
  <c r="BL114" i="131" s="1"/>
  <c r="AM140" i="131"/>
  <c r="BC140" i="131" s="1"/>
  <c r="AQ140" i="131"/>
  <c r="BG140" i="131" s="1"/>
  <c r="AU140" i="131"/>
  <c r="BK140" i="131" s="1"/>
  <c r="AL141" i="131"/>
  <c r="BB141" i="131" s="1"/>
  <c r="AP141" i="131"/>
  <c r="BF141" i="131" s="1"/>
  <c r="AT141" i="131"/>
  <c r="BJ141" i="131" s="1"/>
  <c r="AX141" i="131"/>
  <c r="BN141" i="131" s="1"/>
  <c r="AK142" i="131"/>
  <c r="BA142" i="131" s="1"/>
  <c r="AO142" i="131"/>
  <c r="BE142" i="131" s="1"/>
  <c r="AS142" i="131"/>
  <c r="BI142" i="131" s="1"/>
  <c r="AW142" i="131"/>
  <c r="BM142" i="131" s="1"/>
  <c r="AN143" i="131"/>
  <c r="BD143" i="131" s="1"/>
  <c r="AR143" i="131"/>
  <c r="BH143" i="131" s="1"/>
  <c r="AV143" i="131"/>
  <c r="BL143" i="131" s="1"/>
  <c r="AM144" i="131"/>
  <c r="BC144" i="131" s="1"/>
  <c r="AQ144" i="131"/>
  <c r="BG144" i="131" s="1"/>
  <c r="AU144" i="131"/>
  <c r="BK144" i="131" s="1"/>
  <c r="AL170" i="131"/>
  <c r="BB170" i="131" s="1"/>
  <c r="AP170" i="131"/>
  <c r="BF170" i="131" s="1"/>
  <c r="AT170" i="131"/>
  <c r="BJ170" i="131" s="1"/>
  <c r="AX170" i="131"/>
  <c r="BN170" i="131" s="1"/>
  <c r="AK171" i="131"/>
  <c r="BA171" i="131" s="1"/>
  <c r="AO171" i="131"/>
  <c r="BE171" i="131" s="1"/>
  <c r="AS171" i="131"/>
  <c r="BI171" i="131" s="1"/>
  <c r="AW171" i="131"/>
  <c r="BM171" i="131" s="1"/>
  <c r="AN172" i="131"/>
  <c r="BD172" i="131" s="1"/>
  <c r="AR172" i="131"/>
  <c r="BH172" i="131" s="1"/>
  <c r="AV172" i="131"/>
  <c r="BL172" i="131" s="1"/>
  <c r="AM173" i="131"/>
  <c r="BC173" i="131" s="1"/>
  <c r="AQ173" i="131"/>
  <c r="BG173" i="131" s="1"/>
  <c r="AU173" i="131"/>
  <c r="BK173" i="131" s="1"/>
  <c r="AL174" i="131"/>
  <c r="BB174" i="131" s="1"/>
  <c r="AP174" i="131"/>
  <c r="BF174" i="131" s="1"/>
  <c r="AT174" i="131"/>
  <c r="BJ174" i="131" s="1"/>
  <c r="AX174" i="131"/>
  <c r="BN174" i="131" s="1"/>
  <c r="AK200" i="131"/>
  <c r="BA200" i="131" s="1"/>
  <c r="AO200" i="131"/>
  <c r="BE200" i="131" s="1"/>
  <c r="AS200" i="131"/>
  <c r="BI200" i="131" s="1"/>
  <c r="AW200" i="131"/>
  <c r="BM200" i="131" s="1"/>
  <c r="AN201" i="131"/>
  <c r="BD201" i="131" s="1"/>
  <c r="AR201" i="131"/>
  <c r="BH201" i="131" s="1"/>
  <c r="AV201" i="131"/>
  <c r="BL201" i="131" s="1"/>
  <c r="AM202" i="131"/>
  <c r="BC202" i="131" s="1"/>
  <c r="AQ202" i="131"/>
  <c r="BG202" i="131" s="1"/>
  <c r="AU202" i="131"/>
  <c r="BK202" i="131" s="1"/>
  <c r="AL203" i="131"/>
  <c r="BB203" i="131" s="1"/>
  <c r="AP203" i="131"/>
  <c r="BF203" i="131" s="1"/>
  <c r="AT203" i="131"/>
  <c r="BJ203" i="131" s="1"/>
  <c r="AX203" i="131"/>
  <c r="BN203" i="131" s="1"/>
  <c r="AK204" i="131"/>
  <c r="BA204" i="131" s="1"/>
  <c r="AO204" i="131"/>
  <c r="BE204" i="131" s="1"/>
  <c r="AS204" i="131"/>
  <c r="BI204" i="131" s="1"/>
  <c r="AW204" i="131"/>
  <c r="BM204" i="131" s="1"/>
  <c r="AN230" i="131"/>
  <c r="BD230" i="131" s="1"/>
  <c r="AR230" i="131"/>
  <c r="BH230" i="131" s="1"/>
  <c r="AV230" i="131"/>
  <c r="BL230" i="131" s="1"/>
  <c r="AM231" i="131"/>
  <c r="BC231" i="131" s="1"/>
  <c r="AQ231" i="131"/>
  <c r="BG231" i="131" s="1"/>
  <c r="AU231" i="131"/>
  <c r="BK231" i="131" s="1"/>
  <c r="AL232" i="131"/>
  <c r="BB232" i="131" s="1"/>
  <c r="AP232" i="131"/>
  <c r="BF232" i="131" s="1"/>
  <c r="AT232" i="131"/>
  <c r="BJ232" i="131" s="1"/>
  <c r="AX232" i="131"/>
  <c r="BN232" i="131" s="1"/>
  <c r="AK233" i="131"/>
  <c r="BA233" i="131" s="1"/>
  <c r="AO233" i="131"/>
  <c r="BE233" i="131" s="1"/>
  <c r="AS233" i="131"/>
  <c r="BI233" i="131" s="1"/>
  <c r="AW233" i="131"/>
  <c r="BM233" i="131" s="1"/>
  <c r="AN234" i="131"/>
  <c r="BD234" i="131" s="1"/>
  <c r="AR234" i="131"/>
  <c r="BH234" i="131" s="1"/>
  <c r="AV234" i="131"/>
  <c r="BL234" i="131" s="1"/>
  <c r="AM260" i="131"/>
  <c r="BC260" i="131" s="1"/>
  <c r="AQ260" i="131"/>
  <c r="BG260" i="131" s="1"/>
  <c r="AU260" i="131"/>
  <c r="BK260" i="131" s="1"/>
  <c r="AL261" i="131"/>
  <c r="BB261" i="131" s="1"/>
  <c r="AP261" i="131"/>
  <c r="BF261" i="131" s="1"/>
  <c r="AT261" i="131"/>
  <c r="BJ261" i="131" s="1"/>
  <c r="AX261" i="131"/>
  <c r="BN261" i="131" s="1"/>
  <c r="AK262" i="131"/>
  <c r="BA262" i="131" s="1"/>
  <c r="AO262" i="131"/>
  <c r="BE262" i="131" s="1"/>
  <c r="AS262" i="131"/>
  <c r="BI262" i="131" s="1"/>
  <c r="AW262" i="131"/>
  <c r="BM262" i="131" s="1"/>
  <c r="AN263" i="131"/>
  <c r="BD263" i="131" s="1"/>
  <c r="AR263" i="131"/>
  <c r="BH263" i="131" s="1"/>
  <c r="AV263" i="131"/>
  <c r="BL263" i="131" s="1"/>
  <c r="AM264" i="131"/>
  <c r="BC264" i="131" s="1"/>
  <c r="AQ264" i="131"/>
  <c r="BG264" i="131" s="1"/>
  <c r="AU264" i="131"/>
  <c r="BK264" i="131" s="1"/>
  <c r="AL290" i="131"/>
  <c r="BB290" i="131" s="1"/>
  <c r="AP290" i="131"/>
  <c r="BF290" i="131" s="1"/>
  <c r="AT290" i="131"/>
  <c r="BJ290" i="131" s="1"/>
  <c r="AX290" i="131"/>
  <c r="BN290" i="131" s="1"/>
  <c r="AK291" i="131"/>
  <c r="BA291" i="131" s="1"/>
  <c r="AO291" i="131"/>
  <c r="BE291" i="131" s="1"/>
  <c r="AS291" i="131"/>
  <c r="BI291" i="131" s="1"/>
  <c r="AW291" i="131"/>
  <c r="BM291" i="131" s="1"/>
  <c r="AN292" i="131"/>
  <c r="BD292" i="131" s="1"/>
  <c r="AR292" i="131"/>
  <c r="BH292" i="131" s="1"/>
  <c r="AV292" i="131"/>
  <c r="BL292" i="131" s="1"/>
  <c r="AM293" i="131"/>
  <c r="BC293" i="131" s="1"/>
  <c r="AQ293" i="131"/>
  <c r="BG293" i="131" s="1"/>
  <c r="AU293" i="131"/>
  <c r="BK293" i="131" s="1"/>
  <c r="AL294" i="131"/>
  <c r="BB294" i="131" s="1"/>
  <c r="AP294" i="131"/>
  <c r="BF294" i="131" s="1"/>
  <c r="AT294" i="131"/>
  <c r="BJ294" i="131" s="1"/>
  <c r="AX294" i="131"/>
  <c r="BN294" i="131" s="1"/>
  <c r="AK320" i="131"/>
  <c r="BA320" i="131" s="1"/>
  <c r="AO320" i="131"/>
  <c r="BE320" i="131" s="1"/>
  <c r="AS320" i="131"/>
  <c r="BI320" i="131" s="1"/>
  <c r="AW320" i="131"/>
  <c r="BM320" i="131" s="1"/>
  <c r="AN321" i="131"/>
  <c r="BD321" i="131" s="1"/>
  <c r="AR321" i="131"/>
  <c r="BH321" i="131" s="1"/>
  <c r="AV321" i="131"/>
  <c r="BL321" i="131" s="1"/>
  <c r="AM322" i="131"/>
  <c r="BC322" i="131" s="1"/>
  <c r="AQ322" i="131"/>
  <c r="BG322" i="131" s="1"/>
  <c r="AU322" i="131"/>
  <c r="BK322" i="131" s="1"/>
  <c r="AL323" i="131"/>
  <c r="BB323" i="131" s="1"/>
  <c r="AP323" i="131"/>
  <c r="BF323" i="131" s="1"/>
  <c r="AT323" i="131"/>
  <c r="BJ323" i="131" s="1"/>
  <c r="AX323" i="131"/>
  <c r="BN323" i="131" s="1"/>
  <c r="AK324" i="131"/>
  <c r="BA324" i="131" s="1"/>
  <c r="AO324" i="131"/>
  <c r="BE324" i="131" s="1"/>
  <c r="AS324" i="131"/>
  <c r="BI324" i="131" s="1"/>
  <c r="AW324" i="131"/>
  <c r="BM324" i="131" s="1"/>
  <c r="AN350" i="131"/>
  <c r="BD350" i="131" s="1"/>
  <c r="AR350" i="131"/>
  <c r="BH350" i="131" s="1"/>
  <c r="AV350" i="131"/>
  <c r="BL350" i="131" s="1"/>
  <c r="AM351" i="131"/>
  <c r="BC351" i="131" s="1"/>
  <c r="AQ351" i="131"/>
  <c r="BG351" i="131" s="1"/>
  <c r="AU351" i="131"/>
  <c r="BK351" i="131" s="1"/>
  <c r="AL352" i="131"/>
  <c r="BB352" i="131" s="1"/>
  <c r="AP352" i="131"/>
  <c r="BF352" i="131" s="1"/>
  <c r="AT352" i="131"/>
  <c r="BJ352" i="131" s="1"/>
  <c r="AX352" i="131"/>
  <c r="BN352" i="131" s="1"/>
  <c r="AK353" i="131"/>
  <c r="BA353" i="131" s="1"/>
  <c r="AO353" i="131"/>
  <c r="BE353" i="131" s="1"/>
  <c r="AS353" i="131"/>
  <c r="BI353" i="131" s="1"/>
  <c r="AW353" i="131"/>
  <c r="BM353" i="131" s="1"/>
  <c r="AN354" i="131"/>
  <c r="BD354" i="131" s="1"/>
  <c r="AR354" i="131"/>
  <c r="BH354" i="131" s="1"/>
  <c r="AV354" i="131"/>
  <c r="BL354" i="131" s="1"/>
  <c r="AM380" i="131"/>
  <c r="BC380" i="131" s="1"/>
  <c r="AQ380" i="131"/>
  <c r="BG380" i="131" s="1"/>
  <c r="AU380" i="131"/>
  <c r="BK380" i="131" s="1"/>
  <c r="AL381" i="131"/>
  <c r="BB381" i="131" s="1"/>
  <c r="AP381" i="131"/>
  <c r="BF381" i="131" s="1"/>
  <c r="AT381" i="131"/>
  <c r="BJ381" i="131" s="1"/>
  <c r="AX381" i="131"/>
  <c r="BN381" i="131" s="1"/>
  <c r="AK382" i="131"/>
  <c r="BA382" i="131" s="1"/>
  <c r="AO382" i="131"/>
  <c r="BE382" i="131" s="1"/>
  <c r="AS382" i="131"/>
  <c r="BI382" i="131" s="1"/>
  <c r="AW382" i="131"/>
  <c r="BM382" i="131" s="1"/>
  <c r="AN383" i="131"/>
  <c r="BD383" i="131" s="1"/>
  <c r="AR383" i="131"/>
  <c r="BH383" i="131" s="1"/>
  <c r="AV383" i="131"/>
  <c r="BL383" i="131" s="1"/>
  <c r="AM384" i="131"/>
  <c r="BC384" i="131" s="1"/>
  <c r="AQ384" i="131"/>
  <c r="BG384" i="131" s="1"/>
  <c r="AU384" i="131"/>
  <c r="BK384" i="131" s="1"/>
  <c r="AL410" i="131"/>
  <c r="BB410" i="131" s="1"/>
  <c r="AP410" i="131"/>
  <c r="BF410" i="131" s="1"/>
  <c r="AT410" i="131"/>
  <c r="BJ410" i="131" s="1"/>
  <c r="AX410" i="131"/>
  <c r="BN410" i="131" s="1"/>
  <c r="AK411" i="131"/>
  <c r="BA411" i="131" s="1"/>
  <c r="AO411" i="131"/>
  <c r="BE411" i="131" s="1"/>
  <c r="AS411" i="131"/>
  <c r="BI411" i="131" s="1"/>
  <c r="AW411" i="131"/>
  <c r="BM411" i="131" s="1"/>
  <c r="AN412" i="131"/>
  <c r="BD412" i="131" s="1"/>
  <c r="AR412" i="131"/>
  <c r="BH412" i="131" s="1"/>
  <c r="AV412" i="131"/>
  <c r="BL412" i="131" s="1"/>
  <c r="AM413" i="131"/>
  <c r="BC413" i="131" s="1"/>
  <c r="AQ413" i="131"/>
  <c r="BG413" i="131" s="1"/>
  <c r="AU413" i="131"/>
  <c r="BK413" i="131" s="1"/>
  <c r="AL414" i="131"/>
  <c r="BB414" i="131" s="1"/>
  <c r="AP414" i="131"/>
  <c r="BF414" i="131" s="1"/>
  <c r="AT414" i="131"/>
  <c r="BJ414" i="131" s="1"/>
  <c r="AX414" i="131"/>
  <c r="BN414" i="131" s="1"/>
  <c r="AK440" i="131"/>
  <c r="BA440" i="131" s="1"/>
  <c r="AO440" i="131"/>
  <c r="BE440" i="131" s="1"/>
  <c r="AS440" i="131"/>
  <c r="BI440" i="131" s="1"/>
  <c r="AW440" i="131"/>
  <c r="BM440" i="131" s="1"/>
  <c r="AN441" i="131"/>
  <c r="BD441" i="131" s="1"/>
  <c r="AR441" i="131"/>
  <c r="BH441" i="131" s="1"/>
  <c r="AV441" i="131"/>
  <c r="BL441" i="131" s="1"/>
  <c r="AM442" i="131"/>
  <c r="BC442" i="131" s="1"/>
  <c r="AQ442" i="131"/>
  <c r="BG442" i="131" s="1"/>
  <c r="AU442" i="131"/>
  <c r="BK442" i="131" s="1"/>
  <c r="AL443" i="131"/>
  <c r="BB443" i="131" s="1"/>
  <c r="AP443" i="131"/>
  <c r="BF443" i="131" s="1"/>
  <c r="AT443" i="131"/>
  <c r="BJ443" i="131" s="1"/>
  <c r="AX443" i="131"/>
  <c r="BN443" i="131" s="1"/>
  <c r="AK444" i="131"/>
  <c r="BA444" i="131" s="1"/>
  <c r="AO444" i="131"/>
  <c r="BE444" i="131" s="1"/>
  <c r="AS444" i="131"/>
  <c r="BI444" i="131" s="1"/>
  <c r="AW444" i="131"/>
  <c r="BM444" i="131" s="1"/>
  <c r="AN470" i="131"/>
  <c r="BD470" i="131" s="1"/>
  <c r="AR470" i="131"/>
  <c r="BH470" i="131" s="1"/>
  <c r="AV470" i="131"/>
  <c r="BL470" i="131" s="1"/>
  <c r="AM471" i="131"/>
  <c r="BC471" i="131" s="1"/>
  <c r="AQ471" i="131"/>
  <c r="BG471" i="131" s="1"/>
  <c r="AU471" i="131"/>
  <c r="BK471" i="131" s="1"/>
  <c r="AL472" i="131"/>
  <c r="BB472" i="131" s="1"/>
  <c r="AP472" i="131"/>
  <c r="BF472" i="131" s="1"/>
  <c r="AT472" i="131"/>
  <c r="BJ472" i="131" s="1"/>
  <c r="AX472" i="131"/>
  <c r="BN472" i="131" s="1"/>
  <c r="AK473" i="131"/>
  <c r="BA473" i="131" s="1"/>
  <c r="AO473" i="131"/>
  <c r="BE473" i="131" s="1"/>
  <c r="AS473" i="131"/>
  <c r="BI473" i="131" s="1"/>
  <c r="AW473" i="131"/>
  <c r="BM473" i="131" s="1"/>
  <c r="AN474" i="131"/>
  <c r="BD474" i="131" s="1"/>
  <c r="AR474" i="131"/>
  <c r="BH474" i="131" s="1"/>
  <c r="AV474" i="131"/>
  <c r="BL474" i="131" s="1"/>
  <c r="AM500" i="131"/>
  <c r="BC500" i="131" s="1"/>
  <c r="AQ500" i="131"/>
  <c r="BG500" i="131" s="1"/>
  <c r="AU500" i="131"/>
  <c r="BK500" i="131" s="1"/>
  <c r="AL501" i="131"/>
  <c r="BB501" i="131" s="1"/>
  <c r="AP501" i="131"/>
  <c r="BF501" i="131" s="1"/>
  <c r="AT501" i="131"/>
  <c r="BJ501" i="131" s="1"/>
  <c r="AX501" i="131"/>
  <c r="BN501" i="131" s="1"/>
  <c r="AK502" i="131"/>
  <c r="BA502" i="131" s="1"/>
  <c r="AO502" i="131"/>
  <c r="BE502" i="131" s="1"/>
  <c r="AS502" i="131"/>
  <c r="BI502" i="131" s="1"/>
  <c r="AW502" i="131"/>
  <c r="BM502" i="131" s="1"/>
  <c r="AN503" i="131"/>
  <c r="BD503" i="131" s="1"/>
  <c r="AR503" i="131"/>
  <c r="BH503" i="131" s="1"/>
  <c r="AV503" i="131"/>
  <c r="BL503" i="131" s="1"/>
  <c r="AM504" i="131"/>
  <c r="BC504" i="131" s="1"/>
  <c r="AQ504" i="131"/>
  <c r="BG504" i="131" s="1"/>
  <c r="AU504" i="131"/>
  <c r="BK504" i="131" s="1"/>
  <c r="AL530" i="131"/>
  <c r="BB530" i="131" s="1"/>
  <c r="AP530" i="131"/>
  <c r="BF530" i="131" s="1"/>
  <c r="AT530" i="131"/>
  <c r="BJ530" i="131" s="1"/>
  <c r="AX530" i="131"/>
  <c r="BN530" i="131" s="1"/>
  <c r="AK531" i="131"/>
  <c r="BA531" i="131" s="1"/>
  <c r="AO531" i="131"/>
  <c r="BE531" i="131" s="1"/>
  <c r="AS531" i="131"/>
  <c r="BI531" i="131" s="1"/>
  <c r="AW531" i="131"/>
  <c r="BM531" i="131" s="1"/>
  <c r="AN532" i="131"/>
  <c r="BD532" i="131" s="1"/>
  <c r="AR532" i="131"/>
  <c r="BH532" i="131" s="1"/>
  <c r="AV532" i="131"/>
  <c r="BL532" i="131" s="1"/>
  <c r="AM533" i="131"/>
  <c r="BC533" i="131" s="1"/>
  <c r="AQ533" i="131"/>
  <c r="BG533" i="131" s="1"/>
  <c r="AU533" i="131"/>
  <c r="BK533" i="131" s="1"/>
  <c r="AL534" i="131"/>
  <c r="BB534" i="131" s="1"/>
  <c r="AP534" i="131"/>
  <c r="BF534" i="131" s="1"/>
  <c r="AT534" i="131"/>
  <c r="BJ534" i="131" s="1"/>
  <c r="AX534" i="131"/>
  <c r="BN534" i="131" s="1"/>
  <c r="AK560" i="131"/>
  <c r="BA560" i="131" s="1"/>
  <c r="AO560" i="131"/>
  <c r="BE560" i="131" s="1"/>
  <c r="AS560" i="131"/>
  <c r="BI560" i="131" s="1"/>
  <c r="AW560" i="131"/>
  <c r="BM560" i="131" s="1"/>
  <c r="AN561" i="131"/>
  <c r="BD561" i="131" s="1"/>
  <c r="AR561" i="131"/>
  <c r="BH561" i="131" s="1"/>
  <c r="AV561" i="131"/>
  <c r="BL561" i="131" s="1"/>
  <c r="AM562" i="131"/>
  <c r="BC562" i="131" s="1"/>
  <c r="AQ562" i="131"/>
  <c r="BG562" i="131" s="1"/>
  <c r="AU562" i="131"/>
  <c r="BK562" i="131" s="1"/>
  <c r="AL563" i="131"/>
  <c r="BB563" i="131" s="1"/>
  <c r="AP563" i="131"/>
  <c r="BF563" i="131" s="1"/>
  <c r="AT563" i="131"/>
  <c r="BJ563" i="131" s="1"/>
  <c r="AX563" i="131"/>
  <c r="BN563" i="131" s="1"/>
  <c r="AK564" i="131"/>
  <c r="BA564" i="131" s="1"/>
  <c r="AO564" i="131"/>
  <c r="BE564" i="131" s="1"/>
  <c r="AS564" i="131"/>
  <c r="BI564" i="131" s="1"/>
  <c r="AW564" i="131"/>
  <c r="BM564" i="131" s="1"/>
  <c r="AN590" i="131"/>
  <c r="BD590" i="131" s="1"/>
  <c r="AR590" i="131"/>
  <c r="BH590" i="131" s="1"/>
  <c r="AV590" i="131"/>
  <c r="BL590" i="131" s="1"/>
  <c r="AM591" i="131"/>
  <c r="BC591" i="131" s="1"/>
  <c r="AQ591" i="131"/>
  <c r="BG591" i="131" s="1"/>
  <c r="AU591" i="131"/>
  <c r="BK591" i="131" s="1"/>
  <c r="AL592" i="131"/>
  <c r="BB592" i="131" s="1"/>
  <c r="AP592" i="131"/>
  <c r="BF592" i="131" s="1"/>
  <c r="AT592" i="131"/>
  <c r="BJ592" i="131" s="1"/>
  <c r="AX592" i="131"/>
  <c r="BN592" i="131" s="1"/>
  <c r="AK593" i="131"/>
  <c r="BA593" i="131" s="1"/>
  <c r="AO593" i="131"/>
  <c r="BE593" i="131" s="1"/>
  <c r="AS593" i="131"/>
  <c r="BI593" i="131" s="1"/>
  <c r="AW593" i="131"/>
  <c r="BM593" i="131" s="1"/>
  <c r="AN594" i="131"/>
  <c r="BD594" i="131" s="1"/>
  <c r="AR594" i="131"/>
  <c r="BH594" i="131" s="1"/>
  <c r="AV594" i="131"/>
  <c r="BL594" i="131" s="1"/>
  <c r="AM620" i="131"/>
  <c r="BC620" i="131" s="1"/>
  <c r="AQ620" i="131"/>
  <c r="BG620" i="131" s="1"/>
  <c r="AU620" i="131"/>
  <c r="BK620" i="131" s="1"/>
  <c r="AL621" i="131"/>
  <c r="BB621" i="131" s="1"/>
  <c r="AP621" i="131"/>
  <c r="BF621" i="131" s="1"/>
  <c r="AT621" i="131"/>
  <c r="BJ621" i="131" s="1"/>
  <c r="AX621" i="131"/>
  <c r="BN621" i="131" s="1"/>
  <c r="AK622" i="131"/>
  <c r="BA622" i="131" s="1"/>
  <c r="AO622" i="131"/>
  <c r="BE622" i="131" s="1"/>
  <c r="AS622" i="131"/>
  <c r="BI622" i="131" s="1"/>
  <c r="AW622" i="131"/>
  <c r="BM622" i="131" s="1"/>
  <c r="AN623" i="131"/>
  <c r="BD623" i="131" s="1"/>
  <c r="AR623" i="131"/>
  <c r="BH623" i="131" s="1"/>
  <c r="AV623" i="131"/>
  <c r="BL623" i="131" s="1"/>
  <c r="AM624" i="131"/>
  <c r="BC624" i="131" s="1"/>
  <c r="AQ624" i="131"/>
  <c r="BG624" i="131" s="1"/>
  <c r="AU624" i="131"/>
  <c r="BK624" i="131" s="1"/>
  <c r="AL650" i="131"/>
  <c r="BB650" i="131" s="1"/>
  <c r="AP650" i="131"/>
  <c r="BF650" i="131" s="1"/>
  <c r="AT650" i="131"/>
  <c r="BJ650" i="131" s="1"/>
  <c r="AX650" i="131"/>
  <c r="BN650" i="131" s="1"/>
  <c r="AK651" i="131"/>
  <c r="BA651" i="131" s="1"/>
  <c r="AO651" i="131"/>
  <c r="BE651" i="131" s="1"/>
  <c r="AS651" i="131"/>
  <c r="BI651" i="131" s="1"/>
  <c r="AW651" i="131"/>
  <c r="BM651" i="131" s="1"/>
  <c r="AN652" i="131"/>
  <c r="BD652" i="131" s="1"/>
  <c r="AR652" i="131"/>
  <c r="BH652" i="131" s="1"/>
  <c r="AV652" i="131"/>
  <c r="BL652" i="131" s="1"/>
  <c r="AM653" i="131"/>
  <c r="BC653" i="131" s="1"/>
  <c r="AQ653" i="131"/>
  <c r="BG653" i="131" s="1"/>
  <c r="AU653" i="131"/>
  <c r="BK653" i="131" s="1"/>
  <c r="AL654" i="131"/>
  <c r="BB654" i="131" s="1"/>
  <c r="AP654" i="131"/>
  <c r="BF654" i="131" s="1"/>
  <c r="AT654" i="131"/>
  <c r="BJ654" i="131" s="1"/>
  <c r="AX654" i="131"/>
  <c r="BN654" i="131" s="1"/>
  <c r="AK680" i="131"/>
  <c r="BA680" i="131" s="1"/>
  <c r="AO680" i="131"/>
  <c r="BE680" i="131" s="1"/>
  <c r="AS680" i="131"/>
  <c r="BI680" i="131" s="1"/>
  <c r="AW680" i="131"/>
  <c r="BM680" i="131" s="1"/>
  <c r="AN681" i="131"/>
  <c r="BD681" i="131" s="1"/>
  <c r="AR681" i="131"/>
  <c r="BH681" i="131" s="1"/>
  <c r="AV681" i="131"/>
  <c r="BL681" i="131" s="1"/>
  <c r="AM682" i="131"/>
  <c r="BC682" i="131" s="1"/>
  <c r="AQ682" i="131"/>
  <c r="BG682" i="131" s="1"/>
  <c r="AU682" i="131"/>
  <c r="BK682" i="131" s="1"/>
  <c r="AL683" i="131"/>
  <c r="BB683" i="131" s="1"/>
  <c r="AP683" i="131"/>
  <c r="BF683" i="131" s="1"/>
  <c r="AT683" i="131"/>
  <c r="BJ683" i="131" s="1"/>
  <c r="AX683" i="131"/>
  <c r="BN683" i="131" s="1"/>
  <c r="AK684" i="131"/>
  <c r="BA684" i="131" s="1"/>
  <c r="AO684" i="131"/>
  <c r="BE684" i="131" s="1"/>
  <c r="AS684" i="131"/>
  <c r="BI684" i="131" s="1"/>
  <c r="AW684" i="131"/>
  <c r="BM684" i="131" s="1"/>
  <c r="AN710" i="131"/>
  <c r="BD710" i="131" s="1"/>
  <c r="AR710" i="131"/>
  <c r="BH710" i="131" s="1"/>
  <c r="AV710" i="131"/>
  <c r="BL710" i="131" s="1"/>
  <c r="AM711" i="131"/>
  <c r="BC711" i="131" s="1"/>
  <c r="AQ711" i="131"/>
  <c r="BG711" i="131" s="1"/>
  <c r="AU711" i="131"/>
  <c r="BK711" i="131" s="1"/>
  <c r="AL712" i="131"/>
  <c r="BB712" i="131" s="1"/>
  <c r="AP712" i="131"/>
  <c r="BF712" i="131" s="1"/>
  <c r="AT712" i="131"/>
  <c r="BJ712" i="131" s="1"/>
  <c r="AX712" i="131"/>
  <c r="BN712" i="131" s="1"/>
  <c r="AK713" i="131"/>
  <c r="BA713" i="131" s="1"/>
  <c r="AO713" i="131"/>
  <c r="BE713" i="131" s="1"/>
  <c r="AS713" i="131"/>
  <c r="BI713" i="131" s="1"/>
  <c r="AW713" i="131"/>
  <c r="BM713" i="131" s="1"/>
  <c r="AN714" i="131"/>
  <c r="BD714" i="131" s="1"/>
  <c r="AR714" i="131"/>
  <c r="BH714" i="131" s="1"/>
  <c r="AV714" i="131"/>
  <c r="BL714" i="131" s="1"/>
  <c r="AM740" i="131"/>
  <c r="BC740" i="131" s="1"/>
  <c r="AQ740" i="131"/>
  <c r="BG740" i="131" s="1"/>
  <c r="AU740" i="131"/>
  <c r="BK740" i="131" s="1"/>
  <c r="AL741" i="131"/>
  <c r="BB741" i="131" s="1"/>
  <c r="AP741" i="131"/>
  <c r="BF741" i="131" s="1"/>
  <c r="AT741" i="131"/>
  <c r="BJ741" i="131" s="1"/>
  <c r="AX741" i="131"/>
  <c r="BN741" i="131" s="1"/>
  <c r="AK742" i="131"/>
  <c r="BA742" i="131" s="1"/>
  <c r="AO742" i="131"/>
  <c r="BE742" i="131" s="1"/>
  <c r="AS742" i="131"/>
  <c r="BI742" i="131" s="1"/>
  <c r="AW742" i="131"/>
  <c r="BM742" i="131" s="1"/>
  <c r="AN743" i="131"/>
  <c r="BD743" i="131" s="1"/>
  <c r="AR743" i="131"/>
  <c r="BH743" i="131" s="1"/>
  <c r="AV743" i="131"/>
  <c r="BL743" i="131" s="1"/>
  <c r="AM744" i="131"/>
  <c r="BC744" i="131" s="1"/>
  <c r="AQ744" i="131"/>
  <c r="BG744" i="131" s="1"/>
  <c r="AU744" i="131"/>
  <c r="BK744" i="131" s="1"/>
  <c r="AL770" i="131"/>
  <c r="BB770" i="131" s="1"/>
  <c r="AP770" i="131"/>
  <c r="BF770" i="131" s="1"/>
  <c r="AT770" i="131"/>
  <c r="BJ770" i="131" s="1"/>
  <c r="AX770" i="131"/>
  <c r="BN770" i="131" s="1"/>
  <c r="AK771" i="131"/>
  <c r="BA771" i="131" s="1"/>
  <c r="AO771" i="131"/>
  <c r="BE771" i="131" s="1"/>
  <c r="AS771" i="131"/>
  <c r="BI771" i="131" s="1"/>
  <c r="AW771" i="131"/>
  <c r="BM771" i="131" s="1"/>
  <c r="AN772" i="131"/>
  <c r="BD772" i="131" s="1"/>
  <c r="AR772" i="131"/>
  <c r="BH772" i="131" s="1"/>
  <c r="AV772" i="131"/>
  <c r="BL772" i="131" s="1"/>
  <c r="AM773" i="131"/>
  <c r="BC773" i="131" s="1"/>
  <c r="AQ773" i="131"/>
  <c r="BG773" i="131" s="1"/>
  <c r="AU773" i="131"/>
  <c r="BK773" i="131" s="1"/>
  <c r="AL774" i="131"/>
  <c r="BB774" i="131" s="1"/>
  <c r="AP774" i="131"/>
  <c r="BF774" i="131" s="1"/>
  <c r="AT774" i="131"/>
  <c r="BJ774" i="131" s="1"/>
  <c r="AX774" i="131"/>
  <c r="BN774" i="131" s="1"/>
  <c r="AK800" i="131"/>
  <c r="BA800" i="131" s="1"/>
  <c r="AO800" i="131"/>
  <c r="BE800" i="131" s="1"/>
  <c r="AS800" i="131"/>
  <c r="BI800" i="131" s="1"/>
  <c r="AW800" i="131"/>
  <c r="BM800" i="131" s="1"/>
  <c r="AN801" i="131"/>
  <c r="BD801" i="131" s="1"/>
  <c r="AR801" i="131"/>
  <c r="BH801" i="131" s="1"/>
  <c r="AV801" i="131"/>
  <c r="BL801" i="131" s="1"/>
  <c r="AM802" i="131"/>
  <c r="BC802" i="131" s="1"/>
  <c r="AQ802" i="131"/>
  <c r="BG802" i="131" s="1"/>
  <c r="AU802" i="131"/>
  <c r="BK802" i="131" s="1"/>
  <c r="AL803" i="131"/>
  <c r="BB803" i="131" s="1"/>
  <c r="AP803" i="131"/>
  <c r="BF803" i="131" s="1"/>
  <c r="AT803" i="131"/>
  <c r="BJ803" i="131" s="1"/>
  <c r="AX803" i="131"/>
  <c r="BN803" i="131" s="1"/>
  <c r="AK804" i="131"/>
  <c r="BA804" i="131" s="1"/>
  <c r="AO804" i="131"/>
  <c r="BE804" i="131" s="1"/>
  <c r="AS804" i="131"/>
  <c r="BI804" i="131" s="1"/>
  <c r="AW804" i="131"/>
  <c r="BM804" i="131" s="1"/>
  <c r="AN830" i="131"/>
  <c r="BD830" i="131" s="1"/>
  <c r="AR830" i="131"/>
  <c r="BH830" i="131" s="1"/>
  <c r="AV830" i="131"/>
  <c r="BL830" i="131" s="1"/>
  <c r="AM831" i="131"/>
  <c r="BC831" i="131" s="1"/>
  <c r="AQ831" i="131"/>
  <c r="BG831" i="131" s="1"/>
  <c r="AU831" i="131"/>
  <c r="BK831" i="131" s="1"/>
  <c r="AL832" i="131"/>
  <c r="BB832" i="131" s="1"/>
  <c r="AP832" i="131"/>
  <c r="BF832" i="131" s="1"/>
  <c r="AT832" i="131"/>
  <c r="BJ832" i="131" s="1"/>
  <c r="AX832" i="131"/>
  <c r="BN832" i="131" s="1"/>
  <c r="AK833" i="131"/>
  <c r="BA833" i="131" s="1"/>
  <c r="AO833" i="131"/>
  <c r="BE833" i="131" s="1"/>
  <c r="AS833" i="131"/>
  <c r="BI833" i="131" s="1"/>
  <c r="AW833" i="131"/>
  <c r="BM833" i="131" s="1"/>
  <c r="AN834" i="131"/>
  <c r="BD834" i="131" s="1"/>
  <c r="AR834" i="131"/>
  <c r="BH834" i="131" s="1"/>
  <c r="AV834" i="131"/>
  <c r="BL834" i="131" s="1"/>
  <c r="AM860" i="131"/>
  <c r="BC860" i="131" s="1"/>
  <c r="AQ860" i="131"/>
  <c r="BG860" i="131" s="1"/>
  <c r="AU860" i="131"/>
  <c r="BK860" i="131" s="1"/>
  <c r="AL861" i="131"/>
  <c r="BB861" i="131" s="1"/>
  <c r="AP861" i="131"/>
  <c r="BF861" i="131" s="1"/>
  <c r="AT861" i="131"/>
  <c r="BJ861" i="131" s="1"/>
  <c r="AX861" i="131"/>
  <c r="BN861" i="131" s="1"/>
  <c r="AK862" i="131"/>
  <c r="BA862" i="131" s="1"/>
  <c r="AO862" i="131"/>
  <c r="BE862" i="131" s="1"/>
  <c r="AS862" i="131"/>
  <c r="BI862" i="131" s="1"/>
  <c r="AW862" i="131"/>
  <c r="BM862" i="131" s="1"/>
  <c r="AN863" i="131"/>
  <c r="BD863" i="131" s="1"/>
  <c r="AR863" i="131"/>
  <c r="BH863" i="131" s="1"/>
  <c r="AV863" i="131"/>
  <c r="BL863" i="131" s="1"/>
  <c r="AM864" i="131"/>
  <c r="BC864" i="131" s="1"/>
  <c r="AQ864" i="131"/>
  <c r="BG864" i="131" s="1"/>
  <c r="AU864" i="131"/>
  <c r="BK864" i="131" s="1"/>
  <c r="AL890" i="131"/>
  <c r="BB890" i="131" s="1"/>
  <c r="AP890" i="131"/>
  <c r="BF890" i="131" s="1"/>
  <c r="AT890" i="131"/>
  <c r="BJ890" i="131" s="1"/>
  <c r="AX890" i="131"/>
  <c r="BN890" i="131" s="1"/>
  <c r="AK891" i="131"/>
  <c r="BA891" i="131" s="1"/>
  <c r="AO891" i="131"/>
  <c r="BE891" i="131" s="1"/>
  <c r="AS891" i="131"/>
  <c r="BI891" i="131" s="1"/>
  <c r="AW891" i="131"/>
  <c r="BM891" i="131" s="1"/>
  <c r="AN892" i="131"/>
  <c r="BD892" i="131" s="1"/>
  <c r="AR892" i="131"/>
  <c r="BH892" i="131" s="1"/>
  <c r="AV892" i="131"/>
  <c r="BL892" i="131" s="1"/>
  <c r="AM893" i="131"/>
  <c r="BC893" i="131" s="1"/>
  <c r="AQ893" i="131"/>
  <c r="BG893" i="131" s="1"/>
  <c r="AU893" i="131"/>
  <c r="BK893" i="131" s="1"/>
  <c r="AL894" i="131"/>
  <c r="BB894" i="131" s="1"/>
  <c r="AP894" i="131"/>
  <c r="BF894" i="131" s="1"/>
  <c r="AT894" i="131"/>
  <c r="BJ894" i="131" s="1"/>
  <c r="AX894" i="131"/>
  <c r="BN894" i="131" s="1"/>
  <c r="AK920" i="131"/>
  <c r="BA920" i="131" s="1"/>
  <c r="AO920" i="131"/>
  <c r="BE920" i="131" s="1"/>
  <c r="AS920" i="131"/>
  <c r="BI920" i="131" s="1"/>
  <c r="AW920" i="131"/>
  <c r="BM920" i="131" s="1"/>
  <c r="AN921" i="131"/>
  <c r="BD921" i="131" s="1"/>
  <c r="AR921" i="131"/>
  <c r="BH921" i="131" s="1"/>
  <c r="AV921" i="131"/>
  <c r="BL921" i="131" s="1"/>
  <c r="AM922" i="131"/>
  <c r="BC922" i="131" s="1"/>
  <c r="AQ922" i="131"/>
  <c r="BG922" i="131" s="1"/>
  <c r="AU922" i="131"/>
  <c r="BK922" i="131" s="1"/>
  <c r="AL923" i="131"/>
  <c r="BB923" i="131" s="1"/>
  <c r="AP923" i="131"/>
  <c r="BF923" i="131" s="1"/>
  <c r="AT923" i="131"/>
  <c r="BJ923" i="131" s="1"/>
  <c r="AX923" i="131"/>
  <c r="BN923" i="131" s="1"/>
  <c r="AK924" i="131"/>
  <c r="BA924" i="131" s="1"/>
  <c r="AO924" i="131"/>
  <c r="BE924" i="131" s="1"/>
  <c r="AS924" i="131"/>
  <c r="BI924" i="131" s="1"/>
  <c r="AW924" i="131"/>
  <c r="BM924" i="131" s="1"/>
  <c r="AN950" i="131"/>
  <c r="BD950" i="131" s="1"/>
  <c r="AR950" i="131"/>
  <c r="BH950" i="131" s="1"/>
  <c r="AV950" i="131"/>
  <c r="BL950" i="131" s="1"/>
  <c r="AM951" i="131"/>
  <c r="BC951" i="131" s="1"/>
  <c r="AQ951" i="131"/>
  <c r="BG951" i="131" s="1"/>
  <c r="AU951" i="131"/>
  <c r="BK951" i="131" s="1"/>
  <c r="AL952" i="131"/>
  <c r="BB952" i="131" s="1"/>
  <c r="AP952" i="131"/>
  <c r="BF952" i="131" s="1"/>
  <c r="AT952" i="131"/>
  <c r="BJ952" i="131" s="1"/>
  <c r="AX952" i="131"/>
  <c r="BN952" i="131" s="1"/>
  <c r="AK953" i="131"/>
  <c r="BA953" i="131" s="1"/>
  <c r="AO953" i="131"/>
  <c r="BE953" i="131" s="1"/>
  <c r="AS953" i="131"/>
  <c r="BI953" i="131" s="1"/>
  <c r="AW953" i="131"/>
  <c r="BM953" i="131" s="1"/>
  <c r="AN954" i="131"/>
  <c r="BD954" i="131" s="1"/>
  <c r="AR954" i="131"/>
  <c r="BH954" i="131" s="1"/>
  <c r="AV954" i="131"/>
  <c r="BL954" i="131" s="1"/>
  <c r="AM980" i="131"/>
  <c r="BC980" i="131" s="1"/>
  <c r="AQ980" i="131"/>
  <c r="BG980" i="131" s="1"/>
  <c r="AU980" i="131"/>
  <c r="BK980" i="131" s="1"/>
  <c r="AL981" i="131"/>
  <c r="BB981" i="131" s="1"/>
  <c r="AP981" i="131"/>
  <c r="BF981" i="131" s="1"/>
  <c r="AT981" i="131"/>
  <c r="BJ981" i="131" s="1"/>
  <c r="AX981" i="131"/>
  <c r="BN981" i="131" s="1"/>
  <c r="AK982" i="131"/>
  <c r="BA982" i="131" s="1"/>
  <c r="AO982" i="131"/>
  <c r="BE982" i="131" s="1"/>
  <c r="AS982" i="131"/>
  <c r="BI982" i="131" s="1"/>
  <c r="AW982" i="131"/>
  <c r="BM982" i="131" s="1"/>
  <c r="AN983" i="131"/>
  <c r="BD983" i="131" s="1"/>
  <c r="AR983" i="131"/>
  <c r="BH983" i="131" s="1"/>
  <c r="AV983" i="131"/>
  <c r="BL983" i="131" s="1"/>
  <c r="AM984" i="131"/>
  <c r="BC984" i="131" s="1"/>
  <c r="AQ984" i="131"/>
  <c r="BG984" i="131" s="1"/>
  <c r="AU984" i="131"/>
  <c r="BK984" i="131" s="1"/>
  <c r="AL1010" i="131"/>
  <c r="BB1010" i="131" s="1"/>
  <c r="AP1010" i="131"/>
  <c r="BF1010" i="131" s="1"/>
  <c r="AT1010" i="131"/>
  <c r="BJ1010" i="131" s="1"/>
  <c r="AX1010" i="131"/>
  <c r="BN1010" i="131" s="1"/>
  <c r="AK1011" i="131"/>
  <c r="BA1011" i="131" s="1"/>
  <c r="AO1011" i="131"/>
  <c r="BE1011" i="131" s="1"/>
  <c r="AS1011" i="131"/>
  <c r="BI1011" i="131" s="1"/>
  <c r="AW1011" i="131"/>
  <c r="BM1011" i="131" s="1"/>
  <c r="AN1012" i="131"/>
  <c r="BD1012" i="131" s="1"/>
  <c r="AR1012" i="131"/>
  <c r="BH1012" i="131" s="1"/>
  <c r="AV1012" i="131"/>
  <c r="BL1012" i="131" s="1"/>
  <c r="AM1013" i="131"/>
  <c r="BC1013" i="131" s="1"/>
  <c r="AQ1013" i="131"/>
  <c r="BG1013" i="131" s="1"/>
  <c r="AU1013" i="131"/>
  <c r="BK1013" i="131" s="1"/>
  <c r="AL1014" i="131"/>
  <c r="BB1014" i="131" s="1"/>
  <c r="AP1014" i="131"/>
  <c r="BF1014" i="131" s="1"/>
  <c r="AT1014" i="131"/>
  <c r="BJ1014" i="131" s="1"/>
  <c r="AX1014" i="131"/>
  <c r="BN1014" i="131" s="1"/>
  <c r="AK1040" i="131"/>
  <c r="BA1040" i="131" s="1"/>
  <c r="AO1040" i="131"/>
  <c r="BE1040" i="131" s="1"/>
  <c r="AS1040" i="131"/>
  <c r="BI1040" i="131" s="1"/>
  <c r="AW1040" i="131"/>
  <c r="BM1040" i="131" s="1"/>
  <c r="AN1041" i="131"/>
  <c r="BD1041" i="131" s="1"/>
  <c r="AR1041" i="131"/>
  <c r="BH1041" i="131" s="1"/>
  <c r="AV1041" i="131"/>
  <c r="BL1041" i="131" s="1"/>
  <c r="AM1042" i="131"/>
  <c r="BC1042" i="131" s="1"/>
  <c r="AQ1042" i="131"/>
  <c r="BG1042" i="131" s="1"/>
  <c r="AU1042" i="131"/>
  <c r="BK1042" i="131" s="1"/>
  <c r="AL1043" i="131"/>
  <c r="BB1043" i="131" s="1"/>
  <c r="AP1043" i="131"/>
  <c r="BF1043" i="131" s="1"/>
  <c r="AT1043" i="131"/>
  <c r="BJ1043" i="131" s="1"/>
  <c r="AX1043" i="131"/>
  <c r="BN1043" i="131" s="1"/>
  <c r="AK1044" i="131"/>
  <c r="BA1044" i="131" s="1"/>
  <c r="AO1044" i="131"/>
  <c r="BE1044" i="131" s="1"/>
  <c r="AS1044" i="131"/>
  <c r="BI1044" i="131" s="1"/>
  <c r="AW1044" i="131"/>
  <c r="BM1044" i="131" s="1"/>
  <c r="AN1070" i="131"/>
  <c r="BD1070" i="131" s="1"/>
  <c r="AR1070" i="131"/>
  <c r="BH1070" i="131" s="1"/>
  <c r="AV1070" i="131"/>
  <c r="BL1070" i="131" s="1"/>
  <c r="AM1071" i="131"/>
  <c r="BC1071" i="131" s="1"/>
  <c r="AQ1071" i="131"/>
  <c r="BG1071" i="131" s="1"/>
  <c r="AU1071" i="131"/>
  <c r="BK1071" i="131" s="1"/>
  <c r="AL1072" i="131"/>
  <c r="BB1072" i="131" s="1"/>
  <c r="AP1072" i="131"/>
  <c r="BF1072" i="131" s="1"/>
  <c r="AT1072" i="131"/>
  <c r="BJ1072" i="131" s="1"/>
  <c r="AX1072" i="131"/>
  <c r="BN1072" i="131" s="1"/>
  <c r="AK1073" i="131"/>
  <c r="BA1073" i="131" s="1"/>
  <c r="AO1073" i="131"/>
  <c r="BE1073" i="131" s="1"/>
  <c r="AS1073" i="131"/>
  <c r="BI1073" i="131" s="1"/>
  <c r="AW1073" i="131"/>
  <c r="BM1073" i="131" s="1"/>
  <c r="AN1074" i="131"/>
  <c r="BD1074" i="131" s="1"/>
  <c r="AR1074" i="131"/>
  <c r="BH1074" i="131" s="1"/>
  <c r="AV1074" i="131"/>
  <c r="BL1074" i="131" s="1"/>
  <c r="AM1100" i="131"/>
  <c r="BC1100" i="131" s="1"/>
  <c r="AQ1100" i="131"/>
  <c r="BG1100" i="131" s="1"/>
  <c r="AU1100" i="131"/>
  <c r="BK1100" i="131" s="1"/>
  <c r="AL1101" i="131"/>
  <c r="BB1101" i="131" s="1"/>
  <c r="AP1101" i="131"/>
  <c r="BF1101" i="131" s="1"/>
  <c r="AT1101" i="131"/>
  <c r="BJ1101" i="131" s="1"/>
  <c r="AX1101" i="131"/>
  <c r="BN1101" i="131" s="1"/>
  <c r="AK1102" i="131"/>
  <c r="BA1102" i="131" s="1"/>
  <c r="AO1102" i="131"/>
  <c r="BE1102" i="131" s="1"/>
  <c r="AS1102" i="131"/>
  <c r="BI1102" i="131" s="1"/>
  <c r="AW1102" i="131"/>
  <c r="BM1102" i="131" s="1"/>
  <c r="AN1103" i="131"/>
  <c r="BD1103" i="131" s="1"/>
  <c r="AR1103" i="131"/>
  <c r="BH1103" i="131" s="1"/>
  <c r="AV1103" i="131"/>
  <c r="BL1103" i="131" s="1"/>
  <c r="AM1104" i="131"/>
  <c r="BC1104" i="131" s="1"/>
  <c r="AQ1104" i="131"/>
  <c r="BG1104" i="131" s="1"/>
  <c r="AU1104" i="131"/>
  <c r="BK1104" i="131" s="1"/>
  <c r="AL1130" i="131"/>
  <c r="BB1130" i="131" s="1"/>
  <c r="AP1130" i="131"/>
  <c r="BF1130" i="131" s="1"/>
  <c r="AT1130" i="131"/>
  <c r="BJ1130" i="131" s="1"/>
  <c r="AX1130" i="131"/>
  <c r="BN1130" i="131" s="1"/>
  <c r="AK1131" i="131"/>
  <c r="BA1131" i="131" s="1"/>
  <c r="AO1131" i="131"/>
  <c r="BE1131" i="131" s="1"/>
  <c r="AS1131" i="131"/>
  <c r="BI1131" i="131" s="1"/>
  <c r="AW1131" i="131"/>
  <c r="BM1131" i="131" s="1"/>
  <c r="AN1132" i="131"/>
  <c r="BD1132" i="131" s="1"/>
  <c r="AR1132" i="131"/>
  <c r="BH1132" i="131" s="1"/>
  <c r="AV1132" i="131"/>
  <c r="BL1132" i="131" s="1"/>
  <c r="AM1133" i="131"/>
  <c r="BC1133" i="131" s="1"/>
  <c r="AQ1133" i="131"/>
  <c r="BG1133" i="131" s="1"/>
  <c r="AU1133" i="131"/>
  <c r="BK1133" i="131" s="1"/>
  <c r="AL1134" i="131"/>
  <c r="BB1134" i="131" s="1"/>
  <c r="AP1134" i="131"/>
  <c r="BF1134" i="131" s="1"/>
  <c r="AT1134" i="131"/>
  <c r="BJ1134" i="131" s="1"/>
  <c r="AX1134" i="131"/>
  <c r="BN1134" i="131" s="1"/>
  <c r="AK1160" i="131"/>
  <c r="BA1160" i="131" s="1"/>
  <c r="AO1160" i="131"/>
  <c r="BE1160" i="131" s="1"/>
  <c r="AS1160" i="131"/>
  <c r="BI1160" i="131" s="1"/>
  <c r="AW1160" i="131"/>
  <c r="BM1160" i="131" s="1"/>
  <c r="AN1161" i="131"/>
  <c r="BD1161" i="131" s="1"/>
  <c r="AR1161" i="131"/>
  <c r="BH1161" i="131" s="1"/>
  <c r="AV1161" i="131"/>
  <c r="BL1161" i="131" s="1"/>
  <c r="AM1162" i="131"/>
  <c r="BC1162" i="131" s="1"/>
  <c r="AQ1162" i="131"/>
  <c r="BG1162" i="131" s="1"/>
  <c r="AU1162" i="131"/>
  <c r="BK1162" i="131" s="1"/>
  <c r="AL1163" i="131"/>
  <c r="BB1163" i="131" s="1"/>
  <c r="AP1163" i="131"/>
  <c r="BF1163" i="131" s="1"/>
  <c r="AT1163" i="131"/>
  <c r="BJ1163" i="131" s="1"/>
  <c r="AX1163" i="131"/>
  <c r="BN1163" i="131" s="1"/>
  <c r="AK1164" i="131"/>
  <c r="BA1164" i="131" s="1"/>
  <c r="AO1164" i="131"/>
  <c r="BE1164" i="131" s="1"/>
  <c r="AS1164" i="131"/>
  <c r="BI1164" i="131" s="1"/>
  <c r="AW1164" i="131"/>
  <c r="BM1164" i="131" s="1"/>
  <c r="AN1190" i="131"/>
  <c r="BD1190" i="131" s="1"/>
  <c r="AR1190" i="131"/>
  <c r="BH1190" i="131" s="1"/>
  <c r="AV1190" i="131"/>
  <c r="BL1190" i="131" s="1"/>
  <c r="AM1191" i="131"/>
  <c r="BC1191" i="131" s="1"/>
  <c r="AQ1191" i="131"/>
  <c r="BG1191" i="131" s="1"/>
  <c r="AU1191" i="131"/>
  <c r="BK1191" i="131" s="1"/>
  <c r="AL1192" i="131"/>
  <c r="BB1192" i="131" s="1"/>
  <c r="AP1192" i="131"/>
  <c r="BF1192" i="131" s="1"/>
  <c r="AT1192" i="131"/>
  <c r="BJ1192" i="131" s="1"/>
  <c r="AX1192" i="131"/>
  <c r="BN1192" i="131" s="1"/>
  <c r="AK1193" i="131"/>
  <c r="BA1193" i="131" s="1"/>
  <c r="AO1193" i="131"/>
  <c r="BE1193" i="131" s="1"/>
  <c r="AS1193" i="131"/>
  <c r="BI1193" i="131" s="1"/>
  <c r="AW1193" i="131"/>
  <c r="BM1193" i="131" s="1"/>
  <c r="AN1194" i="131"/>
  <c r="BD1194" i="131" s="1"/>
  <c r="AR1194" i="131"/>
  <c r="BH1194" i="131" s="1"/>
  <c r="AV1194" i="131"/>
  <c r="BL1194" i="131" s="1"/>
  <c r="AM1220" i="131"/>
  <c r="BC1220" i="131" s="1"/>
  <c r="AQ1220" i="131"/>
  <c r="BG1220" i="131" s="1"/>
  <c r="AU1220" i="131"/>
  <c r="BK1220" i="131" s="1"/>
  <c r="AL1221" i="131"/>
  <c r="BB1221" i="131" s="1"/>
  <c r="AP1221" i="131"/>
  <c r="BF1221" i="131" s="1"/>
  <c r="AT1221" i="131"/>
  <c r="BJ1221" i="131" s="1"/>
  <c r="AX1221" i="131"/>
  <c r="BN1221" i="131" s="1"/>
  <c r="AK1222" i="131"/>
  <c r="BA1222" i="131" s="1"/>
  <c r="AO1222" i="131"/>
  <c r="BE1222" i="131" s="1"/>
  <c r="AS1222" i="131"/>
  <c r="BI1222" i="131" s="1"/>
  <c r="AW1222" i="131"/>
  <c r="BM1222" i="131" s="1"/>
  <c r="AN1223" i="131"/>
  <c r="BD1223" i="131" s="1"/>
  <c r="AR1223" i="131"/>
  <c r="BH1223" i="131" s="1"/>
  <c r="AV1223" i="131"/>
  <c r="BL1223" i="131" s="1"/>
  <c r="AM1224" i="131"/>
  <c r="BC1224" i="131" s="1"/>
  <c r="AQ1224" i="131"/>
  <c r="BG1224" i="131" s="1"/>
  <c r="AU1224" i="131"/>
  <c r="BK1224" i="131" s="1"/>
  <c r="AL1250" i="131"/>
  <c r="BB1250" i="131" s="1"/>
  <c r="AP1250" i="131"/>
  <c r="BF1250" i="131" s="1"/>
  <c r="AT1250" i="131"/>
  <c r="BJ1250" i="131" s="1"/>
  <c r="AX1250" i="131"/>
  <c r="BN1250" i="131" s="1"/>
  <c r="AK1251" i="131"/>
  <c r="BA1251" i="131" s="1"/>
  <c r="AO1251" i="131"/>
  <c r="BE1251" i="131" s="1"/>
  <c r="AS1251" i="131"/>
  <c r="BI1251" i="131" s="1"/>
  <c r="AW1251" i="131"/>
  <c r="BM1251" i="131" s="1"/>
  <c r="AN1252" i="131"/>
  <c r="BD1252" i="131" s="1"/>
  <c r="AR1252" i="131"/>
  <c r="BH1252" i="131" s="1"/>
  <c r="AV1252" i="131"/>
  <c r="BL1252" i="131" s="1"/>
  <c r="AM1253" i="131"/>
  <c r="BC1253" i="131" s="1"/>
  <c r="AQ1253" i="131"/>
  <c r="BG1253" i="131" s="1"/>
  <c r="AU1253" i="131"/>
  <c r="BK1253" i="131" s="1"/>
  <c r="AL1254" i="131"/>
  <c r="BB1254" i="131" s="1"/>
  <c r="AP1254" i="131"/>
  <c r="BF1254" i="131" s="1"/>
  <c r="AT1254" i="131"/>
  <c r="BJ1254" i="131" s="1"/>
  <c r="AX1254" i="131"/>
  <c r="BN1254" i="131" s="1"/>
  <c r="AK1280" i="131"/>
  <c r="BA1280" i="131" s="1"/>
  <c r="AO1280" i="131"/>
  <c r="BE1280" i="131" s="1"/>
  <c r="AS1280" i="131"/>
  <c r="BI1280" i="131" s="1"/>
  <c r="AW1280" i="131"/>
  <c r="BM1280" i="131" s="1"/>
  <c r="AN1281" i="131"/>
  <c r="BD1281" i="131" s="1"/>
  <c r="AR1281" i="131"/>
  <c r="BH1281" i="131" s="1"/>
  <c r="AV1281" i="131"/>
  <c r="BL1281" i="131" s="1"/>
  <c r="AM1282" i="131"/>
  <c r="BC1282" i="131" s="1"/>
  <c r="AQ1282" i="131"/>
  <c r="BG1282" i="131" s="1"/>
  <c r="AU1282" i="131"/>
  <c r="BK1282" i="131" s="1"/>
  <c r="AL1283" i="131"/>
  <c r="BB1283" i="131" s="1"/>
  <c r="AP1283" i="131"/>
  <c r="BF1283" i="131" s="1"/>
  <c r="AT1283" i="131"/>
  <c r="BJ1283" i="131" s="1"/>
  <c r="AX1283" i="131"/>
  <c r="BN1283" i="131" s="1"/>
  <c r="AK1284" i="131"/>
  <c r="BA1284" i="131" s="1"/>
  <c r="AO1284" i="131"/>
  <c r="BE1284" i="131" s="1"/>
  <c r="AS1284" i="131"/>
  <c r="BI1284" i="131" s="1"/>
  <c r="AW1284" i="131"/>
  <c r="BM1284" i="131" s="1"/>
  <c r="AN1310" i="131"/>
  <c r="BD1310" i="131" s="1"/>
  <c r="AR1310" i="131"/>
  <c r="BH1310" i="131" s="1"/>
  <c r="AV1310" i="131"/>
  <c r="BL1310" i="131" s="1"/>
  <c r="AM1311" i="131"/>
  <c r="BC1311" i="131" s="1"/>
  <c r="AQ1311" i="131"/>
  <c r="BG1311" i="131" s="1"/>
  <c r="AU1311" i="131"/>
  <c r="BK1311" i="131" s="1"/>
  <c r="AL1312" i="131"/>
  <c r="BB1312" i="131" s="1"/>
  <c r="AP1312" i="131"/>
  <c r="BF1312" i="131" s="1"/>
  <c r="AT1312" i="131"/>
  <c r="BJ1312" i="131" s="1"/>
  <c r="AX1312" i="131"/>
  <c r="BN1312" i="131" s="1"/>
  <c r="AK1313" i="131"/>
  <c r="BA1313" i="131" s="1"/>
  <c r="AO1313" i="131"/>
  <c r="BE1313" i="131" s="1"/>
  <c r="AS1313" i="131"/>
  <c r="BI1313" i="131" s="1"/>
  <c r="AW1313" i="131"/>
  <c r="BM1313" i="131" s="1"/>
  <c r="AN1314" i="131"/>
  <c r="BD1314" i="131" s="1"/>
  <c r="AR1314" i="131"/>
  <c r="BH1314" i="131" s="1"/>
  <c r="AV1314" i="131"/>
  <c r="BL1314" i="131" s="1"/>
  <c r="AM1340" i="131"/>
  <c r="BC1340" i="131" s="1"/>
  <c r="AQ1340" i="131"/>
  <c r="BG1340" i="131" s="1"/>
  <c r="AU1340" i="131"/>
  <c r="BK1340" i="131" s="1"/>
  <c r="AL1341" i="131"/>
  <c r="BB1341" i="131" s="1"/>
  <c r="AP1341" i="131"/>
  <c r="BF1341" i="131" s="1"/>
  <c r="AT1341" i="131"/>
  <c r="BJ1341" i="131" s="1"/>
  <c r="AX1341" i="131"/>
  <c r="BN1341" i="131" s="1"/>
  <c r="AK1342" i="131"/>
  <c r="BA1342" i="131" s="1"/>
  <c r="AO1342" i="131"/>
  <c r="BE1342" i="131" s="1"/>
  <c r="AS1342" i="131"/>
  <c r="BI1342" i="131" s="1"/>
  <c r="AW1342" i="131"/>
  <c r="BM1342" i="131" s="1"/>
  <c r="AN1343" i="131"/>
  <c r="BD1343" i="131" s="1"/>
  <c r="AR1343" i="131"/>
  <c r="BH1343" i="131" s="1"/>
  <c r="AV1343" i="131"/>
  <c r="BL1343" i="131" s="1"/>
  <c r="AM1344" i="131"/>
  <c r="BC1344" i="131" s="1"/>
  <c r="AQ1344" i="131"/>
  <c r="BG1344" i="131" s="1"/>
  <c r="AU1344" i="131"/>
  <c r="BK1344" i="131" s="1"/>
  <c r="AL1370" i="131"/>
  <c r="BB1370" i="131" s="1"/>
  <c r="AP1370" i="131"/>
  <c r="BF1370" i="131" s="1"/>
  <c r="AT1370" i="131"/>
  <c r="BJ1370" i="131" s="1"/>
  <c r="AX1370" i="131"/>
  <c r="BN1370" i="131" s="1"/>
  <c r="AK1371" i="131"/>
  <c r="BA1371" i="131" s="1"/>
  <c r="AO1371" i="131"/>
  <c r="BE1371" i="131" s="1"/>
  <c r="AS1371" i="131"/>
  <c r="BI1371" i="131" s="1"/>
  <c r="AW1371" i="131"/>
  <c r="BM1371" i="131" s="1"/>
  <c r="AN1372" i="131"/>
  <c r="BD1372" i="131" s="1"/>
  <c r="AR1372" i="131"/>
  <c r="BH1372" i="131" s="1"/>
  <c r="AV1372" i="131"/>
  <c r="BL1372" i="131" s="1"/>
  <c r="AM1373" i="131"/>
  <c r="BC1373" i="131" s="1"/>
  <c r="AQ1373" i="131"/>
  <c r="BG1373" i="131" s="1"/>
  <c r="AU1373" i="131"/>
  <c r="BK1373" i="131" s="1"/>
  <c r="AL1374" i="131"/>
  <c r="BB1374" i="131" s="1"/>
  <c r="AP1374" i="131"/>
  <c r="BF1374" i="131" s="1"/>
  <c r="AT1374" i="131"/>
  <c r="BJ1374" i="131" s="1"/>
  <c r="AX1374" i="131"/>
  <c r="BN1374" i="131" s="1"/>
  <c r="AK1400" i="131"/>
  <c r="BA1400" i="131" s="1"/>
  <c r="AO1400" i="131"/>
  <c r="BE1400" i="131" s="1"/>
  <c r="AS1400" i="131"/>
  <c r="BI1400" i="131" s="1"/>
  <c r="AW1400" i="131"/>
  <c r="BM1400" i="131" s="1"/>
  <c r="AN1401" i="131"/>
  <c r="BD1401" i="131" s="1"/>
  <c r="AR1401" i="131"/>
  <c r="BH1401" i="131" s="1"/>
  <c r="AV1401" i="131"/>
  <c r="BL1401" i="131" s="1"/>
  <c r="AM1402" i="131"/>
  <c r="BC1402" i="131" s="1"/>
  <c r="AQ1402" i="131"/>
  <c r="BG1402" i="131" s="1"/>
  <c r="AU1402" i="131"/>
  <c r="BK1402" i="131" s="1"/>
  <c r="AL1403" i="131"/>
  <c r="BB1403" i="131" s="1"/>
  <c r="AP1403" i="131"/>
  <c r="BF1403" i="131" s="1"/>
  <c r="AT1403" i="131"/>
  <c r="BJ1403" i="131" s="1"/>
  <c r="AX1403" i="131"/>
  <c r="BN1403" i="131" s="1"/>
  <c r="AK1404" i="131"/>
  <c r="BA1404" i="131" s="1"/>
  <c r="AO1404" i="131"/>
  <c r="BE1404" i="131" s="1"/>
  <c r="AS1404" i="131"/>
  <c r="BI1404" i="131" s="1"/>
  <c r="AW1404" i="131"/>
  <c r="BM1404" i="131" s="1"/>
  <c r="AN1430" i="131"/>
  <c r="BD1430" i="131" s="1"/>
  <c r="AR1430" i="131"/>
  <c r="BH1430" i="131" s="1"/>
  <c r="AV1430" i="131"/>
  <c r="BL1430" i="131" s="1"/>
  <c r="AM1431" i="131"/>
  <c r="BC1431" i="131" s="1"/>
  <c r="AQ1431" i="131"/>
  <c r="BG1431" i="131" s="1"/>
  <c r="AU1431" i="131"/>
  <c r="BK1431" i="131" s="1"/>
  <c r="AL1432" i="131"/>
  <c r="BB1432" i="131" s="1"/>
  <c r="AP1432" i="131"/>
  <c r="BF1432" i="131" s="1"/>
  <c r="AT1432" i="131"/>
  <c r="BJ1432" i="131" s="1"/>
  <c r="AX1432" i="131"/>
  <c r="BN1432" i="131" s="1"/>
  <c r="AK1433" i="131"/>
  <c r="BA1433" i="131" s="1"/>
  <c r="AO1433" i="131"/>
  <c r="BE1433" i="131" s="1"/>
  <c r="AS1433" i="131"/>
  <c r="BI1433" i="131" s="1"/>
  <c r="AW1433" i="131"/>
  <c r="BM1433" i="131" s="1"/>
  <c r="AN1434" i="131"/>
  <c r="BD1434" i="131" s="1"/>
  <c r="AR1434" i="131"/>
  <c r="BH1434" i="131" s="1"/>
  <c r="AV1434" i="131"/>
  <c r="BL1434" i="131" s="1"/>
  <c r="AM1460" i="131"/>
  <c r="BC1460" i="131" s="1"/>
  <c r="AQ1460" i="131"/>
  <c r="BG1460" i="131" s="1"/>
  <c r="AU1460" i="131"/>
  <c r="BK1460" i="131" s="1"/>
  <c r="AL1461" i="131"/>
  <c r="BB1461" i="131" s="1"/>
  <c r="AP1461" i="131"/>
  <c r="BF1461" i="131" s="1"/>
  <c r="AT1461" i="131"/>
  <c r="BJ1461" i="131" s="1"/>
  <c r="AX1461" i="131"/>
  <c r="BN1461" i="131" s="1"/>
  <c r="AK1462" i="131"/>
  <c r="BA1462" i="131" s="1"/>
  <c r="AO1462" i="131"/>
  <c r="BE1462" i="131" s="1"/>
  <c r="AS1462" i="131"/>
  <c r="BI1462" i="131" s="1"/>
  <c r="AW1462" i="131"/>
  <c r="BM1462" i="131" s="1"/>
  <c r="AN1463" i="131"/>
  <c r="BD1463" i="131" s="1"/>
  <c r="AR1463" i="131"/>
  <c r="BH1463" i="131" s="1"/>
  <c r="AV1463" i="131"/>
  <c r="BL1463" i="131" s="1"/>
  <c r="AM1464" i="131"/>
  <c r="BC1464" i="131" s="1"/>
  <c r="AQ1464" i="131"/>
  <c r="BG1464" i="131" s="1"/>
  <c r="AU1464" i="131"/>
  <c r="BK1464" i="131" s="1"/>
  <c r="AL1490" i="131"/>
  <c r="BB1490" i="131" s="1"/>
  <c r="AP1490" i="131"/>
  <c r="BF1490" i="131" s="1"/>
  <c r="AT1490" i="131"/>
  <c r="BJ1490" i="131" s="1"/>
  <c r="AX1490" i="131"/>
  <c r="BN1490" i="131" s="1"/>
  <c r="AK1491" i="131"/>
  <c r="BA1491" i="131" s="1"/>
  <c r="AO1491" i="131"/>
  <c r="BE1491" i="131" s="1"/>
  <c r="AS1491" i="131"/>
  <c r="BI1491" i="131" s="1"/>
  <c r="AW1491" i="131"/>
  <c r="BM1491" i="131" s="1"/>
  <c r="AN1492" i="131"/>
  <c r="BD1492" i="131" s="1"/>
  <c r="AR1492" i="131"/>
  <c r="BH1492" i="131" s="1"/>
  <c r="AV1492" i="131"/>
  <c r="BL1492" i="131" s="1"/>
  <c r="AM1493" i="131"/>
  <c r="BC1493" i="131" s="1"/>
  <c r="AQ1493" i="131"/>
  <c r="BG1493" i="131" s="1"/>
  <c r="AU1493" i="131"/>
  <c r="BK1493" i="131" s="1"/>
  <c r="AL1494" i="131"/>
  <c r="BB1494" i="131" s="1"/>
  <c r="AP1494" i="131"/>
  <c r="BF1494" i="131" s="1"/>
  <c r="AT1494" i="131"/>
  <c r="BJ1494" i="131" s="1"/>
  <c r="AX1494" i="131"/>
  <c r="BN1494" i="131" s="1"/>
  <c r="AK1520" i="131"/>
  <c r="BA1520" i="131" s="1"/>
  <c r="AO1520" i="131"/>
  <c r="BE1520" i="131" s="1"/>
  <c r="AS1520" i="131"/>
  <c r="BI1520" i="131" s="1"/>
  <c r="AW1520" i="131"/>
  <c r="BM1520" i="131" s="1"/>
  <c r="AN1521" i="131"/>
  <c r="BD1521" i="131" s="1"/>
  <c r="AR1521" i="131"/>
  <c r="BH1521" i="131" s="1"/>
  <c r="AV1521" i="131"/>
  <c r="BL1521" i="131" s="1"/>
  <c r="AM1522" i="131"/>
  <c r="BC1522" i="131" s="1"/>
  <c r="AQ1522" i="131"/>
  <c r="BG1522" i="131" s="1"/>
  <c r="AU1522" i="131"/>
  <c r="BK1522" i="131" s="1"/>
  <c r="AL1523" i="131"/>
  <c r="BB1523" i="131" s="1"/>
  <c r="AP1523" i="131"/>
  <c r="BF1523" i="131" s="1"/>
  <c r="AT1523" i="131"/>
  <c r="BJ1523" i="131" s="1"/>
  <c r="AX1523" i="131"/>
  <c r="BN1523" i="131" s="1"/>
  <c r="AK1524" i="131"/>
  <c r="BA1524" i="131" s="1"/>
  <c r="AO1524" i="131"/>
  <c r="BE1524" i="131" s="1"/>
  <c r="AS1524" i="131"/>
  <c r="BI1524" i="131" s="1"/>
  <c r="AW1524" i="131"/>
  <c r="BM1524" i="131" s="1"/>
  <c r="AN1550" i="131"/>
  <c r="BD1550" i="131" s="1"/>
  <c r="AR1550" i="131"/>
  <c r="BH1550" i="131" s="1"/>
  <c r="AV1550" i="131"/>
  <c r="BL1550" i="131" s="1"/>
  <c r="AM1551" i="131"/>
  <c r="BC1551" i="131" s="1"/>
  <c r="AQ1551" i="131"/>
  <c r="BG1551" i="131" s="1"/>
  <c r="AU1551" i="131"/>
  <c r="BK1551" i="131" s="1"/>
  <c r="AL1552" i="131"/>
  <c r="BB1552" i="131" s="1"/>
  <c r="AP1552" i="131"/>
  <c r="BF1552" i="131" s="1"/>
  <c r="AT1552" i="131"/>
  <c r="BJ1552" i="131" s="1"/>
  <c r="AX1552" i="131"/>
  <c r="BN1552" i="131" s="1"/>
  <c r="AK1553" i="131"/>
  <c r="BA1553" i="131" s="1"/>
  <c r="AO1553" i="131"/>
  <c r="BE1553" i="131" s="1"/>
  <c r="AS1553" i="131"/>
  <c r="BI1553" i="131" s="1"/>
  <c r="AW1553" i="131"/>
  <c r="BM1553" i="131" s="1"/>
  <c r="AN1554" i="131"/>
  <c r="BD1554" i="131" s="1"/>
  <c r="AR1554" i="131"/>
  <c r="BH1554" i="131" s="1"/>
  <c r="AV1554" i="131"/>
  <c r="BL1554" i="131" s="1"/>
  <c r="AM1580" i="131"/>
  <c r="BC1580" i="131" s="1"/>
  <c r="AQ1580" i="131"/>
  <c r="BG1580" i="131" s="1"/>
  <c r="AU1580" i="131"/>
  <c r="BK1580" i="131" s="1"/>
  <c r="AL1581" i="131"/>
  <c r="BB1581" i="131" s="1"/>
  <c r="AP1581" i="131"/>
  <c r="BF1581" i="131" s="1"/>
  <c r="AT1581" i="131"/>
  <c r="BJ1581" i="131" s="1"/>
  <c r="AX1581" i="131"/>
  <c r="BN1581" i="131" s="1"/>
  <c r="AK1582" i="131"/>
  <c r="BA1582" i="131" s="1"/>
  <c r="AO1582" i="131"/>
  <c r="BE1582" i="131" s="1"/>
  <c r="AS1582" i="131"/>
  <c r="BI1582" i="131" s="1"/>
  <c r="AW1582" i="131"/>
  <c r="BM1582" i="131" s="1"/>
  <c r="AN1583" i="131"/>
  <c r="BD1583" i="131" s="1"/>
  <c r="AR1583" i="131"/>
  <c r="BH1583" i="131" s="1"/>
  <c r="AV1583" i="131"/>
  <c r="BL1583" i="131" s="1"/>
  <c r="AM1584" i="131"/>
  <c r="BC1584" i="131" s="1"/>
  <c r="AQ1584" i="131"/>
  <c r="BG1584" i="131" s="1"/>
  <c r="AU1584" i="131"/>
  <c r="BK1584" i="131" s="1"/>
  <c r="AL1610" i="131"/>
  <c r="BB1610" i="131" s="1"/>
  <c r="AP1610" i="131"/>
  <c r="BF1610" i="131" s="1"/>
  <c r="AT1610" i="131"/>
  <c r="BJ1610" i="131" s="1"/>
  <c r="AX1610" i="131"/>
  <c r="BN1610" i="131" s="1"/>
  <c r="AK1611" i="131"/>
  <c r="BA1611" i="131" s="1"/>
  <c r="AO1611" i="131"/>
  <c r="BE1611" i="131" s="1"/>
  <c r="AS1611" i="131"/>
  <c r="BI1611" i="131" s="1"/>
  <c r="AW1611" i="131"/>
  <c r="BM1611" i="131" s="1"/>
  <c r="AN1612" i="131"/>
  <c r="BD1612" i="131" s="1"/>
  <c r="AR1612" i="131"/>
  <c r="BH1612" i="131" s="1"/>
  <c r="AV1612" i="131"/>
  <c r="BL1612" i="131" s="1"/>
  <c r="AM1613" i="131"/>
  <c r="BC1613" i="131" s="1"/>
  <c r="AQ1613" i="131"/>
  <c r="BG1613" i="131" s="1"/>
  <c r="AU1613" i="131"/>
  <c r="BK1613" i="131" s="1"/>
  <c r="AL1614" i="131"/>
  <c r="BB1614" i="131" s="1"/>
  <c r="AP1614" i="131"/>
  <c r="BF1614" i="131" s="1"/>
  <c r="AT1614" i="131"/>
  <c r="BJ1614" i="131" s="1"/>
  <c r="AX1614" i="131"/>
  <c r="BN1614" i="131" s="1"/>
  <c r="AK1640" i="131"/>
  <c r="BA1640" i="131" s="1"/>
  <c r="AO1640" i="131"/>
  <c r="BE1640" i="131" s="1"/>
  <c r="AS1640" i="131"/>
  <c r="BI1640" i="131" s="1"/>
  <c r="AW1640" i="131"/>
  <c r="BM1640" i="131" s="1"/>
  <c r="AN1641" i="131"/>
  <c r="BD1641" i="131" s="1"/>
  <c r="AR1641" i="131"/>
  <c r="BH1641" i="131" s="1"/>
  <c r="AV1641" i="131"/>
  <c r="BL1641" i="131" s="1"/>
  <c r="AM1642" i="131"/>
  <c r="BC1642" i="131" s="1"/>
  <c r="AQ1642" i="131"/>
  <c r="BG1642" i="131" s="1"/>
  <c r="AU1642" i="131"/>
  <c r="BK1642" i="131" s="1"/>
  <c r="AL1643" i="131"/>
  <c r="BB1643" i="131" s="1"/>
  <c r="AP1643" i="131"/>
  <c r="BF1643" i="131" s="1"/>
  <c r="AT1643" i="131"/>
  <c r="BJ1643" i="131" s="1"/>
  <c r="AX1643" i="131"/>
  <c r="BN1643" i="131" s="1"/>
  <c r="AK1644" i="131"/>
  <c r="BA1644" i="131" s="1"/>
  <c r="AO1644" i="131"/>
  <c r="BE1644" i="131" s="1"/>
  <c r="AS1644" i="131"/>
  <c r="BI1644" i="131" s="1"/>
  <c r="AW1644" i="131"/>
  <c r="BM1644" i="131" s="1"/>
  <c r="AN1670" i="131"/>
  <c r="BD1670" i="131" s="1"/>
  <c r="AR1670" i="131"/>
  <c r="BH1670" i="131" s="1"/>
  <c r="AV1670" i="131"/>
  <c r="BL1670" i="131" s="1"/>
  <c r="AM1671" i="131"/>
  <c r="BC1671" i="131" s="1"/>
  <c r="AQ1671" i="131"/>
  <c r="BG1671" i="131" s="1"/>
  <c r="AU1671" i="131"/>
  <c r="BK1671" i="131" s="1"/>
  <c r="AL1672" i="131"/>
  <c r="BB1672" i="131" s="1"/>
  <c r="AP1672" i="131"/>
  <c r="BF1672" i="131" s="1"/>
  <c r="AT1672" i="131"/>
  <c r="BJ1672" i="131" s="1"/>
  <c r="AX1672" i="131"/>
  <c r="BN1672" i="131" s="1"/>
  <c r="AK1673" i="131"/>
  <c r="BA1673" i="131" s="1"/>
  <c r="AO1673" i="131"/>
  <c r="BE1673" i="131" s="1"/>
  <c r="AS1673" i="131"/>
  <c r="BI1673" i="131" s="1"/>
  <c r="AW1673" i="131"/>
  <c r="BM1673" i="131" s="1"/>
  <c r="AN1674" i="131"/>
  <c r="BD1674" i="131" s="1"/>
  <c r="AR1674" i="131"/>
  <c r="BH1674" i="131" s="1"/>
  <c r="AV1674" i="131"/>
  <c r="BL1674" i="131" s="1"/>
  <c r="AM1700" i="131"/>
  <c r="BC1700" i="131" s="1"/>
  <c r="AQ1700" i="131"/>
  <c r="BG1700" i="131" s="1"/>
  <c r="AU1700" i="131"/>
  <c r="BK1700" i="131" s="1"/>
  <c r="AL1701" i="131"/>
  <c r="BB1701" i="131" s="1"/>
  <c r="AP1701" i="131"/>
  <c r="BF1701" i="131" s="1"/>
  <c r="AT1701" i="131"/>
  <c r="BJ1701" i="131" s="1"/>
  <c r="AX1701" i="131"/>
  <c r="BN1701" i="131" s="1"/>
  <c r="AK1702" i="131"/>
  <c r="BA1702" i="131" s="1"/>
  <c r="AO1702" i="131"/>
  <c r="BE1702" i="131" s="1"/>
  <c r="AS1702" i="131"/>
  <c r="BI1702" i="131" s="1"/>
  <c r="AW1702" i="131"/>
  <c r="BM1702" i="131" s="1"/>
  <c r="AN1703" i="131"/>
  <c r="BD1703" i="131" s="1"/>
  <c r="AR1703" i="131"/>
  <c r="BH1703" i="131" s="1"/>
  <c r="AV1703" i="131"/>
  <c r="BL1703" i="131" s="1"/>
  <c r="AM1704" i="131"/>
  <c r="BC1704" i="131" s="1"/>
  <c r="AQ1704" i="131"/>
  <c r="BG1704" i="131" s="1"/>
  <c r="AU1704" i="131"/>
  <c r="BK1704" i="131" s="1"/>
  <c r="AL1730" i="131"/>
  <c r="BB1730" i="131" s="1"/>
  <c r="AP1730" i="131"/>
  <c r="BF1730" i="131" s="1"/>
  <c r="AT1730" i="131"/>
  <c r="BJ1730" i="131" s="1"/>
  <c r="AX1730" i="131"/>
  <c r="BN1730" i="131" s="1"/>
  <c r="AK1731" i="131"/>
  <c r="BA1731" i="131" s="1"/>
  <c r="AO1731" i="131"/>
  <c r="BE1731" i="131" s="1"/>
  <c r="AS1731" i="131"/>
  <c r="BI1731" i="131" s="1"/>
  <c r="AW1731" i="131"/>
  <c r="BM1731" i="131" s="1"/>
  <c r="AN1732" i="131"/>
  <c r="BD1732" i="131" s="1"/>
  <c r="AR1732" i="131"/>
  <c r="BH1732" i="131" s="1"/>
  <c r="AV1732" i="131"/>
  <c r="BL1732" i="131" s="1"/>
  <c r="AM1733" i="131"/>
  <c r="BC1733" i="131" s="1"/>
  <c r="AQ1733" i="131"/>
  <c r="BG1733" i="131" s="1"/>
  <c r="AU1733" i="131"/>
  <c r="BK1733" i="131" s="1"/>
  <c r="AL1734" i="131"/>
  <c r="BB1734" i="131" s="1"/>
  <c r="AP1734" i="131"/>
  <c r="BF1734" i="131" s="1"/>
  <c r="AT1734" i="131"/>
  <c r="BJ1734" i="131" s="1"/>
  <c r="AX1734" i="131"/>
  <c r="BN1734" i="131" s="1"/>
  <c r="AK1760" i="131"/>
  <c r="BA1760" i="131" s="1"/>
  <c r="AO1760" i="131"/>
  <c r="BE1760" i="131" s="1"/>
  <c r="AS1760" i="131"/>
  <c r="BI1760" i="131" s="1"/>
  <c r="AW1760" i="131"/>
  <c r="BM1760" i="131" s="1"/>
  <c r="AN1761" i="131"/>
  <c r="BD1761" i="131" s="1"/>
  <c r="AR1761" i="131"/>
  <c r="BH1761" i="131" s="1"/>
  <c r="AV1761" i="131"/>
  <c r="BL1761" i="131" s="1"/>
  <c r="AM1762" i="131"/>
  <c r="BC1762" i="131" s="1"/>
  <c r="AQ1762" i="131"/>
  <c r="BG1762" i="131" s="1"/>
  <c r="AU1762" i="131"/>
  <c r="BK1762" i="131" s="1"/>
  <c r="AL1763" i="131"/>
  <c r="BB1763" i="131" s="1"/>
  <c r="AP1763" i="131"/>
  <c r="BF1763" i="131" s="1"/>
  <c r="AT1763" i="131"/>
  <c r="BJ1763" i="131" s="1"/>
  <c r="AX1763" i="131"/>
  <c r="BN1763" i="131" s="1"/>
  <c r="AK1764" i="131"/>
  <c r="BA1764" i="131" s="1"/>
  <c r="AO1764" i="131"/>
  <c r="BE1764" i="131" s="1"/>
  <c r="AS1764" i="131"/>
  <c r="BI1764" i="131" s="1"/>
  <c r="AW1764" i="131"/>
  <c r="BM1764" i="131" s="1"/>
  <c r="AN1790" i="131"/>
  <c r="BD1790" i="131" s="1"/>
  <c r="AR1790" i="131"/>
  <c r="BH1790" i="131" s="1"/>
  <c r="AV1790" i="131"/>
  <c r="BL1790" i="131" s="1"/>
  <c r="AM1791" i="131"/>
  <c r="BC1791" i="131" s="1"/>
  <c r="AQ1791" i="131"/>
  <c r="BG1791" i="131" s="1"/>
  <c r="AU1791" i="131"/>
  <c r="BK1791" i="131" s="1"/>
  <c r="AL1792" i="131"/>
  <c r="BB1792" i="131" s="1"/>
  <c r="AP1792" i="131"/>
  <c r="BF1792" i="131" s="1"/>
  <c r="AT1792" i="131"/>
  <c r="BJ1792" i="131" s="1"/>
  <c r="AX1792" i="131"/>
  <c r="BN1792" i="131" s="1"/>
  <c r="AK1793" i="131"/>
  <c r="BA1793" i="131" s="1"/>
  <c r="AO1793" i="131"/>
  <c r="BE1793" i="131" s="1"/>
  <c r="AS1793" i="131"/>
  <c r="BI1793" i="131" s="1"/>
  <c r="AW1793" i="131"/>
  <c r="BM1793" i="131" s="1"/>
  <c r="AN1794" i="131"/>
  <c r="BD1794" i="131" s="1"/>
  <c r="AR1794" i="131"/>
  <c r="BH1794" i="131" s="1"/>
  <c r="AV1794" i="131"/>
  <c r="BL1794" i="131" s="1"/>
  <c r="AM1820" i="131"/>
  <c r="BC1820" i="131" s="1"/>
  <c r="AQ1820" i="131"/>
  <c r="BG1820" i="131" s="1"/>
  <c r="AU1820" i="131"/>
  <c r="BK1820" i="131" s="1"/>
  <c r="AL1821" i="131"/>
  <c r="BB1821" i="131" s="1"/>
  <c r="AP1821" i="131"/>
  <c r="BF1821" i="131" s="1"/>
  <c r="AT1821" i="131"/>
  <c r="BJ1821" i="131" s="1"/>
  <c r="AX1821" i="131"/>
  <c r="BN1821" i="131" s="1"/>
  <c r="AK1822" i="131"/>
  <c r="BA1822" i="131" s="1"/>
  <c r="AO1822" i="131"/>
  <c r="BE1822" i="131" s="1"/>
  <c r="AS1822" i="131"/>
  <c r="BI1822" i="131" s="1"/>
  <c r="AW1822" i="131"/>
  <c r="BM1822" i="131" s="1"/>
  <c r="AN1823" i="131"/>
  <c r="BD1823" i="131" s="1"/>
  <c r="AR1823" i="131"/>
  <c r="BH1823" i="131" s="1"/>
  <c r="AV1823" i="131"/>
  <c r="BL1823" i="131" s="1"/>
  <c r="AM1824" i="131"/>
  <c r="BC1824" i="131" s="1"/>
  <c r="AQ1824" i="131"/>
  <c r="BG1824" i="131" s="1"/>
  <c r="AU1824" i="131"/>
  <c r="BK1824" i="131" s="1"/>
  <c r="AL1850" i="131"/>
  <c r="BB1850" i="131" s="1"/>
  <c r="AP1850" i="131"/>
  <c r="BF1850" i="131" s="1"/>
  <c r="AT1850" i="131"/>
  <c r="BJ1850" i="131" s="1"/>
  <c r="AX1850" i="131"/>
  <c r="BN1850" i="131" s="1"/>
  <c r="AK1851" i="131"/>
  <c r="BA1851" i="131" s="1"/>
  <c r="AO1851" i="131"/>
  <c r="BE1851" i="131" s="1"/>
  <c r="AS1851" i="131"/>
  <c r="BI1851" i="131" s="1"/>
  <c r="AW1851" i="131"/>
  <c r="BM1851" i="131" s="1"/>
  <c r="AN1852" i="131"/>
  <c r="BD1852" i="131" s="1"/>
  <c r="AR1852" i="131"/>
  <c r="BH1852" i="131" s="1"/>
  <c r="AV1852" i="131"/>
  <c r="BL1852" i="131" s="1"/>
  <c r="AM1853" i="131"/>
  <c r="BC1853" i="131" s="1"/>
  <c r="AQ1853" i="131"/>
  <c r="BG1853" i="131" s="1"/>
  <c r="AU1853" i="131"/>
  <c r="BK1853" i="131" s="1"/>
  <c r="AL1854" i="131"/>
  <c r="BB1854" i="131" s="1"/>
  <c r="AP1854" i="131"/>
  <c r="BF1854" i="131" s="1"/>
  <c r="AT1854" i="131"/>
  <c r="BJ1854" i="131" s="1"/>
  <c r="AX1854" i="131"/>
  <c r="BN1854" i="131" s="1"/>
  <c r="AK1880" i="131"/>
  <c r="BA1880" i="131" s="1"/>
  <c r="AO1880" i="131"/>
  <c r="BE1880" i="131" s="1"/>
  <c r="AS1880" i="131"/>
  <c r="BI1880" i="131" s="1"/>
  <c r="AW1880" i="131"/>
  <c r="BM1880" i="131" s="1"/>
  <c r="AN1881" i="131"/>
  <c r="BD1881" i="131" s="1"/>
  <c r="AR1881" i="131"/>
  <c r="BH1881" i="131" s="1"/>
  <c r="AV1881" i="131"/>
  <c r="BL1881" i="131" s="1"/>
  <c r="AM1882" i="131"/>
  <c r="BC1882" i="131" s="1"/>
  <c r="AQ1882" i="131"/>
  <c r="BG1882" i="131" s="1"/>
  <c r="AU1882" i="131"/>
  <c r="BK1882" i="131" s="1"/>
  <c r="AL1883" i="131"/>
  <c r="BB1883" i="131" s="1"/>
  <c r="AP1883" i="131"/>
  <c r="BF1883" i="131" s="1"/>
  <c r="AT1883" i="131"/>
  <c r="BJ1883" i="131" s="1"/>
  <c r="AX1883" i="131"/>
  <c r="BN1883" i="131" s="1"/>
  <c r="AK1884" i="131"/>
  <c r="BA1884" i="131" s="1"/>
  <c r="AO1884" i="131"/>
  <c r="BE1884" i="131" s="1"/>
  <c r="AS1884" i="131"/>
  <c r="BI1884" i="131" s="1"/>
  <c r="AW1884" i="131"/>
  <c r="BM1884" i="131" s="1"/>
  <c r="AN1910" i="131"/>
  <c r="BD1910" i="131" s="1"/>
  <c r="AR1910" i="131"/>
  <c r="BH1910" i="131" s="1"/>
  <c r="AV1910" i="131"/>
  <c r="BL1910" i="131" s="1"/>
  <c r="AM1911" i="131"/>
  <c r="BC1911" i="131" s="1"/>
  <c r="AQ1911" i="131"/>
  <c r="BG1911" i="131" s="1"/>
  <c r="AU1911" i="131"/>
  <c r="BK1911" i="131" s="1"/>
  <c r="AL1912" i="131"/>
  <c r="BB1912" i="131" s="1"/>
  <c r="AP1912" i="131"/>
  <c r="BF1912" i="131" s="1"/>
  <c r="AT1912" i="131"/>
  <c r="BJ1912" i="131" s="1"/>
  <c r="AX1912" i="131"/>
  <c r="BN1912" i="131" s="1"/>
  <c r="AK1913" i="131"/>
  <c r="BA1913" i="131" s="1"/>
  <c r="AO1913" i="131"/>
  <c r="BE1913" i="131" s="1"/>
  <c r="AS1913" i="131"/>
  <c r="BI1913" i="131" s="1"/>
  <c r="AW1913" i="131"/>
  <c r="BM1913" i="131" s="1"/>
  <c r="AN1914" i="131"/>
  <c r="BD1914" i="131" s="1"/>
  <c r="AR1914" i="131"/>
  <c r="BH1914" i="131" s="1"/>
  <c r="AV1914" i="131"/>
  <c r="BL1914" i="131" s="1"/>
  <c r="AM1940" i="131"/>
  <c r="BC1940" i="131" s="1"/>
  <c r="AQ1940" i="131"/>
  <c r="BG1940" i="131" s="1"/>
  <c r="AU1940" i="131"/>
  <c r="BK1940" i="131" s="1"/>
  <c r="AL1941" i="131"/>
  <c r="BB1941" i="131" s="1"/>
  <c r="AP1941" i="131"/>
  <c r="BF1941" i="131" s="1"/>
  <c r="AT1941" i="131"/>
  <c r="BJ1941" i="131" s="1"/>
  <c r="AX1941" i="131"/>
  <c r="BN1941" i="131" s="1"/>
  <c r="AK1942" i="131"/>
  <c r="BA1942" i="131" s="1"/>
  <c r="AO1942" i="131"/>
  <c r="BE1942" i="131" s="1"/>
  <c r="AS1942" i="131"/>
  <c r="BI1942" i="131" s="1"/>
  <c r="AW1942" i="131"/>
  <c r="BM1942" i="131" s="1"/>
  <c r="AN1943" i="131"/>
  <c r="BD1943" i="131" s="1"/>
  <c r="AR1943" i="131"/>
  <c r="BH1943" i="131" s="1"/>
  <c r="AV1943" i="131"/>
  <c r="BL1943" i="131" s="1"/>
  <c r="AM1944" i="131"/>
  <c r="BC1944" i="131" s="1"/>
  <c r="AQ1944" i="131"/>
  <c r="BG1944" i="131" s="1"/>
  <c r="AU1944" i="131"/>
  <c r="BK1944" i="131" s="1"/>
  <c r="AL1970" i="131"/>
  <c r="BB1970" i="131" s="1"/>
  <c r="AP1970" i="131"/>
  <c r="BF1970" i="131" s="1"/>
  <c r="AT1970" i="131"/>
  <c r="BJ1970" i="131" s="1"/>
  <c r="AX1970" i="131"/>
  <c r="BN1970" i="131" s="1"/>
  <c r="AK1971" i="131"/>
  <c r="BA1971" i="131" s="1"/>
  <c r="AO1971" i="131"/>
  <c r="BE1971" i="131" s="1"/>
  <c r="AS1971" i="131"/>
  <c r="BI1971" i="131" s="1"/>
  <c r="AW1971" i="131"/>
  <c r="BM1971" i="131" s="1"/>
  <c r="AN1972" i="131"/>
  <c r="BD1972" i="131" s="1"/>
  <c r="AR1972" i="131"/>
  <c r="BH1972" i="131" s="1"/>
  <c r="AV1972" i="131"/>
  <c r="BL1972" i="131" s="1"/>
  <c r="AM1973" i="131"/>
  <c r="BC1973" i="131" s="1"/>
  <c r="AQ1973" i="131"/>
  <c r="BG1973" i="131" s="1"/>
  <c r="AU1973" i="131"/>
  <c r="BK1973" i="131" s="1"/>
  <c r="AL1974" i="131"/>
  <c r="BB1974" i="131" s="1"/>
  <c r="AP1974" i="131"/>
  <c r="BF1974" i="131" s="1"/>
  <c r="AT1974" i="131"/>
  <c r="BJ1974" i="131" s="1"/>
  <c r="AX1974" i="131"/>
  <c r="BN1974" i="131" s="1"/>
  <c r="AK2000" i="131"/>
  <c r="BA2000" i="131" s="1"/>
  <c r="AO2000" i="131"/>
  <c r="BE2000" i="131" s="1"/>
  <c r="AS2000" i="131"/>
  <c r="BI2000" i="131" s="1"/>
  <c r="AW2000" i="131"/>
  <c r="BM2000" i="131" s="1"/>
  <c r="AN2001" i="131"/>
  <c r="BD2001" i="131" s="1"/>
  <c r="AR2001" i="131"/>
  <c r="BH2001" i="131" s="1"/>
  <c r="AV2001" i="131"/>
  <c r="BL2001" i="131" s="1"/>
  <c r="AM2002" i="131"/>
  <c r="BC2002" i="131" s="1"/>
  <c r="AQ2002" i="131"/>
  <c r="BG2002" i="131" s="1"/>
  <c r="AU2002" i="131"/>
  <c r="BK2002" i="131" s="1"/>
  <c r="AL2003" i="131"/>
  <c r="BB2003" i="131" s="1"/>
  <c r="AP2003" i="131"/>
  <c r="BF2003" i="131" s="1"/>
  <c r="AT2003" i="131"/>
  <c r="BJ2003" i="131" s="1"/>
  <c r="AX2003" i="131"/>
  <c r="BN2003" i="131" s="1"/>
  <c r="AK2004" i="131"/>
  <c r="BA2004" i="131" s="1"/>
  <c r="AO2004" i="131"/>
  <c r="BE2004" i="131" s="1"/>
  <c r="AS2004" i="131"/>
  <c r="BI2004" i="131" s="1"/>
  <c r="AW2004" i="131"/>
  <c r="BM2004" i="131" s="1"/>
  <c r="AN2030" i="131"/>
  <c r="BD2030" i="131" s="1"/>
  <c r="AR2030" i="131"/>
  <c r="BH2030" i="131" s="1"/>
  <c r="AV2030" i="131"/>
  <c r="BL2030" i="131" s="1"/>
  <c r="AM2031" i="131"/>
  <c r="BC2031" i="131" s="1"/>
  <c r="AQ2031" i="131"/>
  <c r="BG2031" i="131" s="1"/>
  <c r="AU2031" i="131"/>
  <c r="BK2031" i="131" s="1"/>
  <c r="AL2032" i="131"/>
  <c r="BB2032" i="131" s="1"/>
  <c r="AP2032" i="131"/>
  <c r="BF2032" i="131" s="1"/>
  <c r="AT2032" i="131"/>
  <c r="BJ2032" i="131" s="1"/>
  <c r="AX2032" i="131"/>
  <c r="BN2032" i="131" s="1"/>
  <c r="AK2033" i="131"/>
  <c r="BA2033" i="131" s="1"/>
  <c r="AO2033" i="131"/>
  <c r="BE2033" i="131" s="1"/>
  <c r="AS2033" i="131"/>
  <c r="BI2033" i="131" s="1"/>
  <c r="AW2033" i="131"/>
  <c r="BM2033" i="131" s="1"/>
  <c r="AN2034" i="131"/>
  <c r="BD2034" i="131" s="1"/>
  <c r="AR2034" i="131"/>
  <c r="BH2034" i="131" s="1"/>
  <c r="AV2034" i="131"/>
  <c r="BL2034" i="131" s="1"/>
  <c r="AM2060" i="131"/>
  <c r="BC2060" i="131" s="1"/>
  <c r="AQ2060" i="131"/>
  <c r="BG2060" i="131" s="1"/>
  <c r="AU2060" i="131"/>
  <c r="BK2060" i="131" s="1"/>
  <c r="AL2061" i="131"/>
  <c r="BB2061" i="131" s="1"/>
  <c r="AP2061" i="131"/>
  <c r="BF2061" i="131" s="1"/>
  <c r="AT2061" i="131"/>
  <c r="BJ2061" i="131" s="1"/>
  <c r="AX2061" i="131"/>
  <c r="BN2061" i="131" s="1"/>
  <c r="AK2062" i="131"/>
  <c r="BA2062" i="131" s="1"/>
  <c r="AO2062" i="131"/>
  <c r="BE2062" i="131" s="1"/>
  <c r="AS2062" i="131"/>
  <c r="BI2062" i="131" s="1"/>
  <c r="AW2062" i="131"/>
  <c r="BM2062" i="131" s="1"/>
  <c r="AN2063" i="131"/>
  <c r="BD2063" i="131" s="1"/>
  <c r="AR2063" i="131"/>
  <c r="BH2063" i="131" s="1"/>
  <c r="AV2063" i="131"/>
  <c r="BL2063" i="131" s="1"/>
  <c r="AM2064" i="131"/>
  <c r="BC2064" i="131" s="1"/>
  <c r="AQ2064" i="131"/>
  <c r="BG2064" i="131" s="1"/>
  <c r="AU2064" i="131"/>
  <c r="BK2064" i="131" s="1"/>
  <c r="AL2090" i="131"/>
  <c r="BB2090" i="131" s="1"/>
  <c r="AP2090" i="131"/>
  <c r="BF2090" i="131" s="1"/>
  <c r="AT2090" i="131"/>
  <c r="BJ2090" i="131" s="1"/>
  <c r="AX2090" i="131"/>
  <c r="BN2090" i="131" s="1"/>
  <c r="AK2091" i="131"/>
  <c r="BA2091" i="131" s="1"/>
  <c r="AO2091" i="131"/>
  <c r="BE2091" i="131" s="1"/>
  <c r="AS2091" i="131"/>
  <c r="BI2091" i="131" s="1"/>
  <c r="AW2091" i="131"/>
  <c r="BM2091" i="131" s="1"/>
  <c r="AN2092" i="131"/>
  <c r="BD2092" i="131" s="1"/>
  <c r="AR2092" i="131"/>
  <c r="BH2092" i="131" s="1"/>
  <c r="AV2092" i="131"/>
  <c r="BL2092" i="131" s="1"/>
  <c r="AM2093" i="131"/>
  <c r="BC2093" i="131" s="1"/>
  <c r="AQ2093" i="131"/>
  <c r="BG2093" i="131" s="1"/>
  <c r="AU2093" i="131"/>
  <c r="BK2093" i="131" s="1"/>
  <c r="AL2094" i="131"/>
  <c r="BB2094" i="131" s="1"/>
  <c r="AP2094" i="131"/>
  <c r="BF2094" i="131" s="1"/>
  <c r="AT2094" i="131"/>
  <c r="BJ2094" i="131" s="1"/>
  <c r="AX2094" i="131"/>
  <c r="BN2094" i="131" s="1"/>
  <c r="AK2120" i="131"/>
  <c r="BA2120" i="131" s="1"/>
  <c r="AO2120" i="131"/>
  <c r="BE2120" i="131" s="1"/>
  <c r="AS2120" i="131"/>
  <c r="BI2120" i="131" s="1"/>
  <c r="AW2120" i="131"/>
  <c r="BM2120" i="131" s="1"/>
  <c r="AN2121" i="131"/>
  <c r="BD2121" i="131" s="1"/>
  <c r="AR2121" i="131"/>
  <c r="BH2121" i="131" s="1"/>
  <c r="AV2121" i="131"/>
  <c r="BL2121" i="131" s="1"/>
  <c r="AM2122" i="131"/>
  <c r="BC2122" i="131" s="1"/>
  <c r="AQ2122" i="131"/>
  <c r="BG2122" i="131" s="1"/>
  <c r="AU2122" i="131"/>
  <c r="BK2122" i="131" s="1"/>
  <c r="AL2123" i="131"/>
  <c r="BB2123" i="131" s="1"/>
  <c r="AP2123" i="131"/>
  <c r="BF2123" i="131" s="1"/>
  <c r="AT2123" i="131"/>
  <c r="BJ2123" i="131" s="1"/>
  <c r="AX2123" i="131"/>
  <c r="BN2123" i="131" s="1"/>
  <c r="AK2124" i="131"/>
  <c r="BA2124" i="131" s="1"/>
  <c r="AO2124" i="131"/>
  <c r="BE2124" i="131" s="1"/>
  <c r="AS2124" i="131"/>
  <c r="BI2124" i="131" s="1"/>
  <c r="AW2124" i="131"/>
  <c r="BM2124" i="131" s="1"/>
  <c r="AN2150" i="131"/>
  <c r="BD2150" i="131" s="1"/>
  <c r="AR2150" i="131"/>
  <c r="BH2150" i="131" s="1"/>
  <c r="AV2150" i="131"/>
  <c r="BL2150" i="131" s="1"/>
  <c r="AM2151" i="131"/>
  <c r="BC2151" i="131" s="1"/>
  <c r="AQ2151" i="131"/>
  <c r="BG2151" i="131" s="1"/>
  <c r="AU2151" i="131"/>
  <c r="BK2151" i="131" s="1"/>
  <c r="AL2152" i="131"/>
  <c r="BB2152" i="131" s="1"/>
  <c r="AP2152" i="131"/>
  <c r="BF2152" i="131" s="1"/>
  <c r="AT2152" i="131"/>
  <c r="BJ2152" i="131" s="1"/>
  <c r="AX2152" i="131"/>
  <c r="BN2152" i="131" s="1"/>
  <c r="AK2153" i="131"/>
  <c r="BA2153" i="131" s="1"/>
  <c r="AO2153" i="131"/>
  <c r="BE2153" i="131" s="1"/>
  <c r="AS2153" i="131"/>
  <c r="BI2153" i="131" s="1"/>
  <c r="AW2153" i="131"/>
  <c r="BM2153" i="131" s="1"/>
  <c r="AN2154" i="131"/>
  <c r="BD2154" i="131" s="1"/>
  <c r="AR2154" i="131"/>
  <c r="BH2154" i="131" s="1"/>
  <c r="AV2154" i="131"/>
  <c r="BL2154" i="131" s="1"/>
  <c r="AM2180" i="131"/>
  <c r="BC2180" i="131" s="1"/>
  <c r="AQ2180" i="131"/>
  <c r="BG2180" i="131" s="1"/>
  <c r="AU2180" i="131"/>
  <c r="BK2180" i="131" s="1"/>
  <c r="AL2181" i="131"/>
  <c r="BB2181" i="131" s="1"/>
  <c r="AP2181" i="131"/>
  <c r="BF2181" i="131" s="1"/>
  <c r="AT2181" i="131"/>
  <c r="BJ2181" i="131" s="1"/>
  <c r="AX2181" i="131"/>
  <c r="BN2181" i="131" s="1"/>
  <c r="AK2182" i="131"/>
  <c r="BA2182" i="131" s="1"/>
  <c r="AO2182" i="131"/>
  <c r="BE2182" i="131" s="1"/>
  <c r="AS2182" i="131"/>
  <c r="BI2182" i="131" s="1"/>
  <c r="AW2182" i="131"/>
  <c r="BM2182" i="131" s="1"/>
  <c r="AN2183" i="131"/>
  <c r="BD2183" i="131" s="1"/>
  <c r="AR2183" i="131"/>
  <c r="BH2183" i="131" s="1"/>
  <c r="AV2183" i="131"/>
  <c r="BL2183" i="131" s="1"/>
  <c r="AM2184" i="131"/>
  <c r="BC2184" i="131" s="1"/>
  <c r="AQ2184" i="131"/>
  <c r="BG2184" i="131" s="1"/>
  <c r="AU2184" i="131"/>
  <c r="BK2184" i="131" s="1"/>
  <c r="AL2210" i="131"/>
  <c r="BB2210" i="131" s="1"/>
  <c r="AP2210" i="131"/>
  <c r="BF2210" i="131" s="1"/>
  <c r="AT2210" i="131"/>
  <c r="BJ2210" i="131" s="1"/>
  <c r="AX2210" i="131"/>
  <c r="BN2210" i="131" s="1"/>
  <c r="AK2211" i="131"/>
  <c r="BA2211" i="131" s="1"/>
  <c r="AO2211" i="131"/>
  <c r="BE2211" i="131" s="1"/>
  <c r="AS2211" i="131"/>
  <c r="BI2211" i="131" s="1"/>
  <c r="AW2211" i="131"/>
  <c r="BM2211" i="131" s="1"/>
  <c r="AN2212" i="131"/>
  <c r="BD2212" i="131" s="1"/>
  <c r="AR2212" i="131"/>
  <c r="BH2212" i="131" s="1"/>
  <c r="AV2212" i="131"/>
  <c r="BL2212" i="131" s="1"/>
  <c r="AM2213" i="131"/>
  <c r="BC2213" i="131" s="1"/>
  <c r="AQ2213" i="131"/>
  <c r="BG2213" i="131" s="1"/>
  <c r="AU2213" i="131"/>
  <c r="BK2213" i="131" s="1"/>
  <c r="AL2214" i="131"/>
  <c r="BB2214" i="131" s="1"/>
  <c r="AP2214" i="131"/>
  <c r="BF2214" i="131" s="1"/>
  <c r="AT2214" i="131"/>
  <c r="BJ2214" i="131" s="1"/>
  <c r="AX2214" i="131"/>
  <c r="BN2214" i="131" s="1"/>
  <c r="AK2240" i="131"/>
  <c r="BA2240" i="131" s="1"/>
  <c r="AO2240" i="131"/>
  <c r="BE2240" i="131" s="1"/>
  <c r="AS2240" i="131"/>
  <c r="BI2240" i="131" s="1"/>
  <c r="AW2240" i="131"/>
  <c r="BM2240" i="131" s="1"/>
  <c r="AN2241" i="131"/>
  <c r="BD2241" i="131" s="1"/>
  <c r="AR2241" i="131"/>
  <c r="BH2241" i="131" s="1"/>
  <c r="AV2241" i="131"/>
  <c r="BL2241" i="131" s="1"/>
  <c r="AM2242" i="131"/>
  <c r="BC2242" i="131" s="1"/>
  <c r="AQ2242" i="131"/>
  <c r="BG2242" i="131" s="1"/>
  <c r="AU2242" i="131"/>
  <c r="BK2242" i="131" s="1"/>
  <c r="AL2243" i="131"/>
  <c r="BB2243" i="131" s="1"/>
  <c r="AP2243" i="131"/>
  <c r="BF2243" i="131" s="1"/>
  <c r="AT2243" i="131"/>
  <c r="BJ2243" i="131" s="1"/>
  <c r="AX2243" i="131"/>
  <c r="BN2243" i="131" s="1"/>
  <c r="AK2244" i="131"/>
  <c r="BA2244" i="131" s="1"/>
  <c r="AO2244" i="131"/>
  <c r="BE2244" i="131" s="1"/>
  <c r="AS2244" i="131"/>
  <c r="BI2244" i="131" s="1"/>
  <c r="AW2244" i="131"/>
  <c r="BM2244" i="131" s="1"/>
  <c r="AN2270" i="131"/>
  <c r="BD2270" i="131" s="1"/>
  <c r="AR2270" i="131"/>
  <c r="BH2270" i="131" s="1"/>
  <c r="AV2270" i="131"/>
  <c r="BL2270" i="131" s="1"/>
  <c r="AM2271" i="131"/>
  <c r="BC2271" i="131" s="1"/>
  <c r="AQ2271" i="131"/>
  <c r="BG2271" i="131" s="1"/>
  <c r="AU2271" i="131"/>
  <c r="BK2271" i="131" s="1"/>
  <c r="AL2272" i="131"/>
  <c r="BB2272" i="131" s="1"/>
  <c r="AP2272" i="131"/>
  <c r="BF2272" i="131" s="1"/>
  <c r="AT2272" i="131"/>
  <c r="BJ2272" i="131" s="1"/>
  <c r="AX2272" i="131"/>
  <c r="BN2272" i="131" s="1"/>
  <c r="AK2273" i="131"/>
  <c r="BA2273" i="131" s="1"/>
  <c r="AO2273" i="131"/>
  <c r="BE2273" i="131" s="1"/>
  <c r="AS2273" i="131"/>
  <c r="BI2273" i="131" s="1"/>
  <c r="AW2273" i="131"/>
  <c r="BM2273" i="131" s="1"/>
  <c r="AN2274" i="131"/>
  <c r="BD2274" i="131" s="1"/>
  <c r="AR2274" i="131"/>
  <c r="BH2274" i="131" s="1"/>
  <c r="AV2274" i="131"/>
  <c r="BL2274" i="131" s="1"/>
  <c r="AM2300" i="131"/>
  <c r="BC2300" i="131" s="1"/>
  <c r="AQ2300" i="131"/>
  <c r="BG2300" i="131" s="1"/>
  <c r="AU2300" i="131"/>
  <c r="BK2300" i="131" s="1"/>
  <c r="AL2301" i="131"/>
  <c r="BB2301" i="131" s="1"/>
  <c r="AP2301" i="131"/>
  <c r="BF2301" i="131" s="1"/>
  <c r="AT2301" i="131"/>
  <c r="BJ2301" i="131" s="1"/>
  <c r="AX2301" i="131"/>
  <c r="BN2301" i="131" s="1"/>
  <c r="AK2302" i="131"/>
  <c r="BA2302" i="131" s="1"/>
  <c r="AO2302" i="131"/>
  <c r="BE2302" i="131" s="1"/>
  <c r="AS2302" i="131"/>
  <c r="BI2302" i="131" s="1"/>
  <c r="AW2302" i="131"/>
  <c r="BM2302" i="131" s="1"/>
  <c r="AN2303" i="131"/>
  <c r="BD2303" i="131" s="1"/>
  <c r="AR2303" i="131"/>
  <c r="BH2303" i="131" s="1"/>
  <c r="AV2303" i="131"/>
  <c r="BL2303" i="131" s="1"/>
  <c r="AM2304" i="131"/>
  <c r="BC2304" i="131" s="1"/>
  <c r="AQ2304" i="131"/>
  <c r="BG2304" i="131" s="1"/>
  <c r="AU2304" i="131"/>
  <c r="BK2304" i="131" s="1"/>
  <c r="AL2330" i="131"/>
  <c r="BB2330" i="131" s="1"/>
  <c r="AP2330" i="131"/>
  <c r="BF2330" i="131" s="1"/>
  <c r="AT2330" i="131"/>
  <c r="BJ2330" i="131" s="1"/>
  <c r="AX2330" i="131"/>
  <c r="BN2330" i="131" s="1"/>
  <c r="AK2331" i="131"/>
  <c r="BA2331" i="131" s="1"/>
  <c r="AO2331" i="131"/>
  <c r="BE2331" i="131" s="1"/>
  <c r="AS2331" i="131"/>
  <c r="BI2331" i="131" s="1"/>
  <c r="AW2331" i="131"/>
  <c r="BM2331" i="131" s="1"/>
  <c r="AN2332" i="131"/>
  <c r="BD2332" i="131" s="1"/>
  <c r="AR2332" i="131"/>
  <c r="BH2332" i="131" s="1"/>
  <c r="AV2332" i="131"/>
  <c r="BL2332" i="131" s="1"/>
  <c r="AM2333" i="131"/>
  <c r="BC2333" i="131" s="1"/>
  <c r="AQ2333" i="131"/>
  <c r="BG2333" i="131" s="1"/>
  <c r="AU2333" i="131"/>
  <c r="BK2333" i="131" s="1"/>
  <c r="AL2334" i="131"/>
  <c r="BB2334" i="131" s="1"/>
  <c r="AP2334" i="131"/>
  <c r="BF2334" i="131" s="1"/>
  <c r="AT2334" i="131"/>
  <c r="BJ2334" i="131" s="1"/>
  <c r="AX2334" i="131"/>
  <c r="BN2334" i="131" s="1"/>
  <c r="AK2360" i="131"/>
  <c r="BA2360" i="131" s="1"/>
  <c r="AO2360" i="131"/>
  <c r="BE2360" i="131" s="1"/>
  <c r="AS2360" i="131"/>
  <c r="BI2360" i="131" s="1"/>
  <c r="AW2360" i="131"/>
  <c r="BM2360" i="131" s="1"/>
  <c r="AN2361" i="131"/>
  <c r="BD2361" i="131" s="1"/>
  <c r="AR2361" i="131"/>
  <c r="BH2361" i="131" s="1"/>
  <c r="AV2361" i="131"/>
  <c r="BL2361" i="131" s="1"/>
  <c r="AM2362" i="131"/>
  <c r="BC2362" i="131" s="1"/>
  <c r="AQ2362" i="131"/>
  <c r="BG2362" i="131" s="1"/>
  <c r="AU2362" i="131"/>
  <c r="BK2362" i="131" s="1"/>
  <c r="AL2363" i="131"/>
  <c r="BB2363" i="131" s="1"/>
  <c r="AP2363" i="131"/>
  <c r="BF2363" i="131" s="1"/>
  <c r="AT2363" i="131"/>
  <c r="BJ2363" i="131" s="1"/>
  <c r="AX2363" i="131"/>
  <c r="BN2363" i="131" s="1"/>
  <c r="AK2364" i="131"/>
  <c r="BA2364" i="131" s="1"/>
  <c r="AO2364" i="131"/>
  <c r="BE2364" i="131" s="1"/>
  <c r="AS2364" i="131"/>
  <c r="BI2364" i="131" s="1"/>
  <c r="AW2364" i="131"/>
  <c r="BM2364" i="131" s="1"/>
  <c r="AN2390" i="131"/>
  <c r="BD2390" i="131" s="1"/>
  <c r="AR2390" i="131"/>
  <c r="BH2390" i="131" s="1"/>
  <c r="AV2390" i="131"/>
  <c r="BL2390" i="131" s="1"/>
  <c r="AM2391" i="131"/>
  <c r="BC2391" i="131" s="1"/>
  <c r="AQ2391" i="131"/>
  <c r="BG2391" i="131" s="1"/>
  <c r="AU2391" i="131"/>
  <c r="BK2391" i="131" s="1"/>
  <c r="AL2392" i="131"/>
  <c r="BB2392" i="131" s="1"/>
  <c r="AP2392" i="131"/>
  <c r="BF2392" i="131" s="1"/>
  <c r="AT2392" i="131"/>
  <c r="BJ2392" i="131" s="1"/>
  <c r="AX2392" i="131"/>
  <c r="BN2392" i="131" s="1"/>
  <c r="AK2393" i="131"/>
  <c r="BA2393" i="131" s="1"/>
  <c r="AO2393" i="131"/>
  <c r="BE2393" i="131" s="1"/>
  <c r="AS2393" i="131"/>
  <c r="BI2393" i="131" s="1"/>
  <c r="AW2393" i="131"/>
  <c r="BM2393" i="131" s="1"/>
  <c r="AN2394" i="131"/>
  <c r="BD2394" i="131" s="1"/>
  <c r="AR2394" i="131"/>
  <c r="BH2394" i="131" s="1"/>
  <c r="AV2394" i="131"/>
  <c r="BL2394" i="131" s="1"/>
  <c r="AM2420" i="131"/>
  <c r="BC2420" i="131" s="1"/>
  <c r="AQ2420" i="131"/>
  <c r="BG2420" i="131" s="1"/>
  <c r="AU2420" i="131"/>
  <c r="BK2420" i="131" s="1"/>
  <c r="AL2421" i="131"/>
  <c r="BB2421" i="131" s="1"/>
  <c r="AP2421" i="131"/>
  <c r="BF2421" i="131" s="1"/>
  <c r="AT2421" i="131"/>
  <c r="BJ2421" i="131" s="1"/>
  <c r="AX2421" i="131"/>
  <c r="BN2421" i="131" s="1"/>
  <c r="AK2422" i="131"/>
  <c r="BA2422" i="131" s="1"/>
  <c r="AO2422" i="131"/>
  <c r="BE2422" i="131" s="1"/>
  <c r="AS2422" i="131"/>
  <c r="BI2422" i="131" s="1"/>
  <c r="AW2422" i="131"/>
  <c r="BM2422" i="131" s="1"/>
  <c r="AN2423" i="131"/>
  <c r="BD2423" i="131" s="1"/>
  <c r="AR2423" i="131"/>
  <c r="BH2423" i="131" s="1"/>
  <c r="AV2423" i="131"/>
  <c r="BL2423" i="131" s="1"/>
  <c r="AM2424" i="131"/>
  <c r="BC2424" i="131" s="1"/>
  <c r="AQ2424" i="131"/>
  <c r="BG2424" i="131" s="1"/>
  <c r="AU2424" i="131"/>
  <c r="BK2424" i="131" s="1"/>
  <c r="AL2450" i="131"/>
  <c r="BB2450" i="131" s="1"/>
  <c r="AP2450" i="131"/>
  <c r="BF2450" i="131" s="1"/>
  <c r="AT2450" i="131"/>
  <c r="BJ2450" i="131" s="1"/>
  <c r="AX2450" i="131"/>
  <c r="BN2450" i="131" s="1"/>
  <c r="AK2451" i="131"/>
  <c r="BA2451" i="131" s="1"/>
  <c r="AO2451" i="131"/>
  <c r="BE2451" i="131" s="1"/>
  <c r="AS2451" i="131"/>
  <c r="BI2451" i="131" s="1"/>
  <c r="AW2451" i="131"/>
  <c r="BM2451" i="131" s="1"/>
  <c r="AN2452" i="131"/>
  <c r="BD2452" i="131" s="1"/>
  <c r="AR2452" i="131"/>
  <c r="BH2452" i="131" s="1"/>
  <c r="AV2452" i="131"/>
  <c r="BL2452" i="131" s="1"/>
  <c r="AM2453" i="131"/>
  <c r="BC2453" i="131" s="1"/>
  <c r="AQ2453" i="131"/>
  <c r="BG2453" i="131" s="1"/>
  <c r="AU2453" i="131"/>
  <c r="BK2453" i="131" s="1"/>
  <c r="AL2454" i="131"/>
  <c r="BB2454" i="131" s="1"/>
  <c r="AP2454" i="131"/>
  <c r="BF2454" i="131" s="1"/>
  <c r="AT2454" i="131"/>
  <c r="BJ2454" i="131" s="1"/>
  <c r="AX2454" i="131"/>
  <c r="BN2454" i="131" s="1"/>
  <c r="AK2480" i="131"/>
  <c r="BA2480" i="131" s="1"/>
  <c r="AO2480" i="131"/>
  <c r="BE2480" i="131" s="1"/>
  <c r="AS2480" i="131"/>
  <c r="BI2480" i="131" s="1"/>
  <c r="AW2480" i="131"/>
  <c r="BM2480" i="131" s="1"/>
  <c r="AN2481" i="131"/>
  <c r="BD2481" i="131" s="1"/>
  <c r="AR2481" i="131"/>
  <c r="BH2481" i="131" s="1"/>
  <c r="AV2481" i="131"/>
  <c r="BL2481" i="131" s="1"/>
  <c r="AM2482" i="131"/>
  <c r="BC2482" i="131" s="1"/>
  <c r="AQ2482" i="131"/>
  <c r="BG2482" i="131" s="1"/>
  <c r="AU2482" i="131"/>
  <c r="BK2482" i="131" s="1"/>
  <c r="AL2483" i="131"/>
  <c r="BB2483" i="131" s="1"/>
  <c r="AP2483" i="131"/>
  <c r="BF2483" i="131" s="1"/>
  <c r="AT2483" i="131"/>
  <c r="BJ2483" i="131" s="1"/>
  <c r="AX2483" i="131"/>
  <c r="BN2483" i="131" s="1"/>
  <c r="AK2484" i="131"/>
  <c r="BA2484" i="131" s="1"/>
  <c r="AO2484" i="131"/>
  <c r="BE2484" i="131" s="1"/>
  <c r="AS2484" i="131"/>
  <c r="BI2484" i="131" s="1"/>
  <c r="AW2484" i="131"/>
  <c r="BM2484" i="131" s="1"/>
  <c r="AN2510" i="131"/>
  <c r="BD2510" i="131" s="1"/>
  <c r="AR2510" i="131"/>
  <c r="BH2510" i="131" s="1"/>
  <c r="AV2510" i="131"/>
  <c r="BL2510" i="131" s="1"/>
  <c r="AM2511" i="131"/>
  <c r="BC2511" i="131" s="1"/>
  <c r="AQ2511" i="131"/>
  <c r="BG2511" i="131" s="1"/>
  <c r="AU2511" i="131"/>
  <c r="BK2511" i="131" s="1"/>
  <c r="AL2512" i="131"/>
  <c r="BB2512" i="131" s="1"/>
  <c r="AP2512" i="131"/>
  <c r="BF2512" i="131" s="1"/>
  <c r="AT2512" i="131"/>
  <c r="BJ2512" i="131" s="1"/>
  <c r="AX2512" i="131"/>
  <c r="BN2512" i="131" s="1"/>
  <c r="AK2513" i="131"/>
  <c r="BA2513" i="131" s="1"/>
  <c r="AO2513" i="131"/>
  <c r="BE2513" i="131" s="1"/>
  <c r="AS2513" i="131"/>
  <c r="BI2513" i="131" s="1"/>
  <c r="AW2513" i="131"/>
  <c r="BM2513" i="131" s="1"/>
  <c r="AN2514" i="131"/>
  <c r="BD2514" i="131" s="1"/>
  <c r="AR2514" i="131"/>
  <c r="BH2514" i="131" s="1"/>
  <c r="AV2514" i="131"/>
  <c r="BL2514" i="131" s="1"/>
  <c r="AM2540" i="131"/>
  <c r="BC2540" i="131" s="1"/>
  <c r="AQ2540" i="131"/>
  <c r="BG2540" i="131" s="1"/>
  <c r="AU2540" i="131"/>
  <c r="BK2540" i="131" s="1"/>
  <c r="AL2541" i="131"/>
  <c r="BB2541" i="131" s="1"/>
  <c r="AP2541" i="131"/>
  <c r="BF2541" i="131" s="1"/>
  <c r="AT2541" i="131"/>
  <c r="BJ2541" i="131" s="1"/>
  <c r="AX2541" i="131"/>
  <c r="BN2541" i="131" s="1"/>
  <c r="AK2542" i="131"/>
  <c r="BA2542" i="131" s="1"/>
  <c r="AO2542" i="131"/>
  <c r="BE2542" i="131" s="1"/>
  <c r="AS2542" i="131"/>
  <c r="BI2542" i="131" s="1"/>
  <c r="AW2542" i="131"/>
  <c r="BM2542" i="131" s="1"/>
  <c r="AN2543" i="131"/>
  <c r="BD2543" i="131" s="1"/>
  <c r="AR2543" i="131"/>
  <c r="BH2543" i="131" s="1"/>
  <c r="AV2543" i="131"/>
  <c r="BL2543" i="131" s="1"/>
  <c r="AM2544" i="131"/>
  <c r="BC2544" i="131" s="1"/>
  <c r="AQ2544" i="131"/>
  <c r="BG2544" i="131" s="1"/>
  <c r="AU2544" i="131"/>
  <c r="BK2544" i="131" s="1"/>
  <c r="AL2570" i="131"/>
  <c r="BB2570" i="131" s="1"/>
  <c r="AP2570" i="131"/>
  <c r="BF2570" i="131" s="1"/>
  <c r="AT2570" i="131"/>
  <c r="BJ2570" i="131" s="1"/>
  <c r="AX2570" i="131"/>
  <c r="BN2570" i="131" s="1"/>
  <c r="AK2571" i="131"/>
  <c r="BA2571" i="131" s="1"/>
  <c r="AO2571" i="131"/>
  <c r="BE2571" i="131" s="1"/>
  <c r="AS2571" i="131"/>
  <c r="BI2571" i="131" s="1"/>
  <c r="AW2571" i="131"/>
  <c r="BM2571" i="131" s="1"/>
  <c r="AN2572" i="131"/>
  <c r="BD2572" i="131" s="1"/>
  <c r="AR2572" i="131"/>
  <c r="BH2572" i="131" s="1"/>
  <c r="AV2572" i="131"/>
  <c r="BL2572" i="131" s="1"/>
  <c r="AM2573" i="131"/>
  <c r="BC2573" i="131" s="1"/>
  <c r="AQ2573" i="131"/>
  <c r="BG2573" i="131" s="1"/>
  <c r="AU2573" i="131"/>
  <c r="BK2573" i="131" s="1"/>
  <c r="AL2574" i="131"/>
  <c r="BB2574" i="131" s="1"/>
  <c r="AP2574" i="131"/>
  <c r="BF2574" i="131" s="1"/>
  <c r="AT2574" i="131"/>
  <c r="BJ2574" i="131" s="1"/>
  <c r="AX2574" i="131"/>
  <c r="BN2574" i="131" s="1"/>
  <c r="AK2600" i="131"/>
  <c r="BA2600" i="131" s="1"/>
  <c r="AO2600" i="131"/>
  <c r="BE2600" i="131" s="1"/>
  <c r="AS2600" i="131"/>
  <c r="BI2600" i="131" s="1"/>
  <c r="AW2600" i="131"/>
  <c r="BM2600" i="131" s="1"/>
  <c r="AN2601" i="131"/>
  <c r="BD2601" i="131" s="1"/>
  <c r="AR2601" i="131"/>
  <c r="BH2601" i="131" s="1"/>
  <c r="AV2601" i="131"/>
  <c r="BL2601" i="131" s="1"/>
  <c r="AM2602" i="131"/>
  <c r="BC2602" i="131" s="1"/>
  <c r="AQ2602" i="131"/>
  <c r="BG2602" i="131" s="1"/>
  <c r="AU2602" i="131"/>
  <c r="BK2602" i="131" s="1"/>
  <c r="AL2603" i="131"/>
  <c r="BB2603" i="131" s="1"/>
  <c r="AP2603" i="131"/>
  <c r="BF2603" i="131" s="1"/>
  <c r="AT2603" i="131"/>
  <c r="BJ2603" i="131" s="1"/>
  <c r="AX2603" i="131"/>
  <c r="BN2603" i="131" s="1"/>
  <c r="AK2604" i="131"/>
  <c r="BA2604" i="131" s="1"/>
  <c r="AO2604" i="131"/>
  <c r="BE2604" i="131" s="1"/>
  <c r="AS2604" i="131"/>
  <c r="BI2604" i="131" s="1"/>
  <c r="AW2604" i="131"/>
  <c r="BM2604" i="131" s="1"/>
  <c r="AN2630" i="131"/>
  <c r="BD2630" i="131" s="1"/>
  <c r="AR2630" i="131"/>
  <c r="BH2630" i="131" s="1"/>
  <c r="AV2630" i="131"/>
  <c r="BL2630" i="131" s="1"/>
  <c r="AM2631" i="131"/>
  <c r="BC2631" i="131" s="1"/>
  <c r="AQ2631" i="131"/>
  <c r="BG2631" i="131" s="1"/>
  <c r="AU2631" i="131"/>
  <c r="BK2631" i="131" s="1"/>
  <c r="AL2632" i="131"/>
  <c r="BB2632" i="131" s="1"/>
  <c r="AP2632" i="131"/>
  <c r="BF2632" i="131" s="1"/>
  <c r="AT2632" i="131"/>
  <c r="BJ2632" i="131" s="1"/>
  <c r="AX2632" i="131"/>
  <c r="BN2632" i="131" s="1"/>
  <c r="AK2633" i="131"/>
  <c r="BA2633" i="131" s="1"/>
  <c r="AO2633" i="131"/>
  <c r="BE2633" i="131" s="1"/>
  <c r="AS2633" i="131"/>
  <c r="BI2633" i="131" s="1"/>
  <c r="AW2633" i="131"/>
  <c r="BM2633" i="131" s="1"/>
  <c r="AN2634" i="131"/>
  <c r="BD2634" i="131" s="1"/>
  <c r="AR2634" i="131"/>
  <c r="BH2634" i="131" s="1"/>
  <c r="AV2634" i="131"/>
  <c r="BL2634" i="131" s="1"/>
  <c r="AM2660" i="131"/>
  <c r="BC2660" i="131" s="1"/>
  <c r="AQ2660" i="131"/>
  <c r="BG2660" i="131" s="1"/>
  <c r="AU2660" i="131"/>
  <c r="BK2660" i="131" s="1"/>
  <c r="AL2661" i="131"/>
  <c r="BB2661" i="131" s="1"/>
  <c r="AP2661" i="131"/>
  <c r="BF2661" i="131" s="1"/>
  <c r="AT2661" i="131"/>
  <c r="BJ2661" i="131" s="1"/>
  <c r="AX2661" i="131"/>
  <c r="BN2661" i="131" s="1"/>
  <c r="AK2662" i="131"/>
  <c r="BA2662" i="131" s="1"/>
  <c r="AO2662" i="131"/>
  <c r="BE2662" i="131" s="1"/>
  <c r="AS2662" i="131"/>
  <c r="BI2662" i="131" s="1"/>
  <c r="AW2662" i="131"/>
  <c r="BM2662" i="131" s="1"/>
  <c r="AN2663" i="131"/>
  <c r="BD2663" i="131" s="1"/>
  <c r="AR2663" i="131"/>
  <c r="BH2663" i="131" s="1"/>
  <c r="AV2663" i="131"/>
  <c r="BL2663" i="131" s="1"/>
  <c r="AM2664" i="131"/>
  <c r="BC2664" i="131" s="1"/>
  <c r="AQ2664" i="131"/>
  <c r="BG2664" i="131" s="1"/>
  <c r="AU2664" i="131"/>
  <c r="BK2664" i="131" s="1"/>
  <c r="AL2690" i="131"/>
  <c r="BB2690" i="131" s="1"/>
  <c r="AP2690" i="131"/>
  <c r="BF2690" i="131" s="1"/>
  <c r="AT2690" i="131"/>
  <c r="BJ2690" i="131" s="1"/>
  <c r="AX2690" i="131"/>
  <c r="BN2690" i="131" s="1"/>
  <c r="AK2691" i="131"/>
  <c r="BA2691" i="131" s="1"/>
  <c r="AO2691" i="131"/>
  <c r="BE2691" i="131" s="1"/>
  <c r="AS2691" i="131"/>
  <c r="BI2691" i="131" s="1"/>
  <c r="AW2691" i="131"/>
  <c r="BM2691" i="131" s="1"/>
  <c r="AN2692" i="131"/>
  <c r="BD2692" i="131" s="1"/>
  <c r="AR2692" i="131"/>
  <c r="BH2692" i="131" s="1"/>
  <c r="AV2692" i="131"/>
  <c r="BL2692" i="131" s="1"/>
  <c r="AM2693" i="131"/>
  <c r="BC2693" i="131" s="1"/>
  <c r="AQ2693" i="131"/>
  <c r="BG2693" i="131" s="1"/>
  <c r="AU2693" i="131"/>
  <c r="BK2693" i="131" s="1"/>
  <c r="AL2694" i="131"/>
  <c r="BB2694" i="131" s="1"/>
  <c r="AP2694" i="131"/>
  <c r="BF2694" i="131" s="1"/>
  <c r="AT2694" i="131"/>
  <c r="BJ2694" i="131" s="1"/>
  <c r="AX2694" i="131"/>
  <c r="BN2694" i="131" s="1"/>
  <c r="AK2720" i="131"/>
  <c r="BA2720" i="131" s="1"/>
  <c r="AO2720" i="131"/>
  <c r="BE2720" i="131" s="1"/>
  <c r="AS2720" i="131"/>
  <c r="BI2720" i="131" s="1"/>
  <c r="AW2720" i="131"/>
  <c r="BM2720" i="131" s="1"/>
  <c r="AN2721" i="131"/>
  <c r="BD2721" i="131" s="1"/>
  <c r="AR2721" i="131"/>
  <c r="BH2721" i="131" s="1"/>
  <c r="AV2721" i="131"/>
  <c r="BL2721" i="131" s="1"/>
  <c r="AM2722" i="131"/>
  <c r="BC2722" i="131" s="1"/>
  <c r="AQ2722" i="131"/>
  <c r="BG2722" i="131" s="1"/>
  <c r="AU2722" i="131"/>
  <c r="BK2722" i="131" s="1"/>
  <c r="AL2723" i="131"/>
  <c r="BB2723" i="131" s="1"/>
  <c r="AP2723" i="131"/>
  <c r="BF2723" i="131" s="1"/>
  <c r="AT2723" i="131"/>
  <c r="BJ2723" i="131" s="1"/>
  <c r="AX2723" i="131"/>
  <c r="BN2723" i="131" s="1"/>
  <c r="AK2724" i="131"/>
  <c r="BA2724" i="131" s="1"/>
  <c r="AO2724" i="131"/>
  <c r="BE2724" i="131" s="1"/>
  <c r="AS2724" i="131"/>
  <c r="BI2724" i="131" s="1"/>
  <c r="AW2724" i="131"/>
  <c r="BM2724" i="131" s="1"/>
  <c r="AN2750" i="131"/>
  <c r="BD2750" i="131" s="1"/>
  <c r="AR2750" i="131"/>
  <c r="BH2750" i="131" s="1"/>
  <c r="AV2750" i="131"/>
  <c r="BL2750" i="131" s="1"/>
  <c r="AM2751" i="131"/>
  <c r="BC2751" i="131" s="1"/>
  <c r="AQ2751" i="131"/>
  <c r="BG2751" i="131" s="1"/>
  <c r="AU2751" i="131"/>
  <c r="BK2751" i="131" s="1"/>
  <c r="AL2752" i="131"/>
  <c r="BB2752" i="131" s="1"/>
  <c r="AP2752" i="131"/>
  <c r="BF2752" i="131" s="1"/>
  <c r="AT2752" i="131"/>
  <c r="BJ2752" i="131" s="1"/>
  <c r="AX2752" i="131"/>
  <c r="BN2752" i="131" s="1"/>
  <c r="AK2753" i="131"/>
  <c r="BA2753" i="131" s="1"/>
  <c r="AO2753" i="131"/>
  <c r="BE2753" i="131" s="1"/>
  <c r="AS2753" i="131"/>
  <c r="BI2753" i="131" s="1"/>
  <c r="AW2753" i="131"/>
  <c r="BM2753" i="131" s="1"/>
  <c r="AN2754" i="131"/>
  <c r="BD2754" i="131" s="1"/>
  <c r="AR2754" i="131"/>
  <c r="BH2754" i="131" s="1"/>
  <c r="AV2754" i="131"/>
  <c r="BL2754" i="131" s="1"/>
  <c r="AM2780" i="131"/>
  <c r="BC2780" i="131" s="1"/>
  <c r="AQ2780" i="131"/>
  <c r="BG2780" i="131" s="1"/>
  <c r="AU2780" i="131"/>
  <c r="BK2780" i="131" s="1"/>
  <c r="AL2781" i="131"/>
  <c r="BB2781" i="131" s="1"/>
  <c r="AP2781" i="131"/>
  <c r="BF2781" i="131" s="1"/>
  <c r="AT2781" i="131"/>
  <c r="BJ2781" i="131" s="1"/>
  <c r="AX2781" i="131"/>
  <c r="BN2781" i="131" s="1"/>
  <c r="AK2782" i="131"/>
  <c r="BA2782" i="131" s="1"/>
  <c r="AO2782" i="131"/>
  <c r="BE2782" i="131" s="1"/>
  <c r="AS2782" i="131"/>
  <c r="BI2782" i="131" s="1"/>
  <c r="AW2782" i="131"/>
  <c r="BM2782" i="131" s="1"/>
  <c r="AN2783" i="131"/>
  <c r="BD2783" i="131" s="1"/>
  <c r="AR2783" i="131"/>
  <c r="BH2783" i="131" s="1"/>
  <c r="AV2783" i="131"/>
  <c r="BL2783" i="131" s="1"/>
  <c r="AM2784" i="131"/>
  <c r="BC2784" i="131" s="1"/>
  <c r="AQ2784" i="131"/>
  <c r="BG2784" i="131" s="1"/>
  <c r="AU2784" i="131"/>
  <c r="BK2784" i="131" s="1"/>
  <c r="AL2810" i="131"/>
  <c r="BB2810" i="131" s="1"/>
  <c r="AP2810" i="131"/>
  <c r="BF2810" i="131" s="1"/>
  <c r="AT2810" i="131"/>
  <c r="BJ2810" i="131" s="1"/>
  <c r="AX2810" i="131"/>
  <c r="BN2810" i="131" s="1"/>
  <c r="AK2811" i="131"/>
  <c r="BA2811" i="131" s="1"/>
  <c r="AO2811" i="131"/>
  <c r="BE2811" i="131" s="1"/>
  <c r="AS2811" i="131"/>
  <c r="BI2811" i="131" s="1"/>
  <c r="AW2811" i="131"/>
  <c r="BM2811" i="131" s="1"/>
  <c r="AN2812" i="131"/>
  <c r="BD2812" i="131" s="1"/>
  <c r="AR2812" i="131"/>
  <c r="BH2812" i="131" s="1"/>
  <c r="AV2812" i="131"/>
  <c r="BL2812" i="131" s="1"/>
  <c r="AM2813" i="131"/>
  <c r="BC2813" i="131" s="1"/>
  <c r="AQ2813" i="131"/>
  <c r="BG2813" i="131" s="1"/>
  <c r="AU2813" i="131"/>
  <c r="BK2813" i="131" s="1"/>
  <c r="AL2814" i="131"/>
  <c r="BB2814" i="131" s="1"/>
  <c r="AP2814" i="131"/>
  <c r="BF2814" i="131" s="1"/>
  <c r="AT2814" i="131"/>
  <c r="BJ2814" i="131" s="1"/>
  <c r="AX2814" i="131"/>
  <c r="BN2814" i="131" s="1"/>
  <c r="AK2840" i="131"/>
  <c r="BA2840" i="131" s="1"/>
  <c r="AO2840" i="131"/>
  <c r="BE2840" i="131" s="1"/>
  <c r="AS2840" i="131"/>
  <c r="BI2840" i="131" s="1"/>
  <c r="AW2840" i="131"/>
  <c r="BM2840" i="131" s="1"/>
  <c r="AN2841" i="131"/>
  <c r="BD2841" i="131" s="1"/>
  <c r="AR2841" i="131"/>
  <c r="BH2841" i="131" s="1"/>
  <c r="AV2841" i="131"/>
  <c r="BL2841" i="131" s="1"/>
  <c r="AM2842" i="131"/>
  <c r="BC2842" i="131" s="1"/>
  <c r="AQ2842" i="131"/>
  <c r="BG2842" i="131" s="1"/>
  <c r="AU2842" i="131"/>
  <c r="BK2842" i="131" s="1"/>
  <c r="AL2843" i="131"/>
  <c r="BB2843" i="131" s="1"/>
  <c r="AP2843" i="131"/>
  <c r="BF2843" i="131" s="1"/>
  <c r="AT2843" i="131"/>
  <c r="BJ2843" i="131" s="1"/>
  <c r="AX2843" i="131"/>
  <c r="BN2843" i="131" s="1"/>
  <c r="AK2844" i="131"/>
  <c r="BA2844" i="131" s="1"/>
  <c r="AO2844" i="131"/>
  <c r="BE2844" i="131" s="1"/>
  <c r="AS2844" i="131"/>
  <c r="BI2844" i="131" s="1"/>
  <c r="AW2844" i="131"/>
  <c r="BM2844" i="131" s="1"/>
  <c r="AN2870" i="131"/>
  <c r="BD2870" i="131" s="1"/>
  <c r="AR2870" i="131"/>
  <c r="BH2870" i="131" s="1"/>
  <c r="AV2870" i="131"/>
  <c r="BL2870" i="131" s="1"/>
  <c r="AM2871" i="131"/>
  <c r="BC2871" i="131" s="1"/>
  <c r="AQ2871" i="131"/>
  <c r="BG2871" i="131" s="1"/>
  <c r="AU2871" i="131"/>
  <c r="BK2871" i="131" s="1"/>
  <c r="AL2872" i="131"/>
  <c r="BB2872" i="131" s="1"/>
  <c r="AP2872" i="131"/>
  <c r="BF2872" i="131" s="1"/>
  <c r="AT2872" i="131"/>
  <c r="BJ2872" i="131" s="1"/>
  <c r="AX2872" i="131"/>
  <c r="BN2872" i="131" s="1"/>
  <c r="AK2873" i="131"/>
  <c r="BA2873" i="131" s="1"/>
  <c r="AO2873" i="131"/>
  <c r="BE2873" i="131" s="1"/>
  <c r="AS2873" i="131"/>
  <c r="BI2873" i="131" s="1"/>
  <c r="AW2873" i="131"/>
  <c r="BM2873" i="131" s="1"/>
  <c r="AN2874" i="131"/>
  <c r="BD2874" i="131" s="1"/>
  <c r="AR2874" i="131"/>
  <c r="BH2874" i="131" s="1"/>
  <c r="AV2874" i="131"/>
  <c r="BL2874" i="131" s="1"/>
  <c r="AM2900" i="131"/>
  <c r="BC2900" i="131" s="1"/>
  <c r="AQ2900" i="131"/>
  <c r="BG2900" i="131" s="1"/>
  <c r="AU2900" i="131"/>
  <c r="BK2900" i="131" s="1"/>
  <c r="AL2901" i="131"/>
  <c r="BB2901" i="131" s="1"/>
  <c r="AP2901" i="131"/>
  <c r="BF2901" i="131" s="1"/>
  <c r="AT2901" i="131"/>
  <c r="BJ2901" i="131" s="1"/>
  <c r="AX2901" i="131"/>
  <c r="BN2901" i="131" s="1"/>
  <c r="AK2902" i="131"/>
  <c r="BA2902" i="131" s="1"/>
  <c r="AO2902" i="131"/>
  <c r="BE2902" i="131" s="1"/>
  <c r="AS2902" i="131"/>
  <c r="BI2902" i="131" s="1"/>
  <c r="AW2902" i="131"/>
  <c r="BM2902" i="131" s="1"/>
  <c r="AN2903" i="131"/>
  <c r="BD2903" i="131" s="1"/>
  <c r="AR2903" i="131"/>
  <c r="BH2903" i="131" s="1"/>
  <c r="AV2903" i="131"/>
  <c r="BL2903" i="131" s="1"/>
  <c r="AM2904" i="131"/>
  <c r="BC2904" i="131" s="1"/>
  <c r="AQ2904" i="131"/>
  <c r="BG2904" i="131" s="1"/>
  <c r="AU2904" i="131"/>
  <c r="BK2904" i="131" s="1"/>
  <c r="AL2930" i="131"/>
  <c r="BB2930" i="131" s="1"/>
  <c r="AP2930" i="131"/>
  <c r="BF2930" i="131" s="1"/>
  <c r="AT2930" i="131"/>
  <c r="BJ2930" i="131" s="1"/>
  <c r="AX2930" i="131"/>
  <c r="BN2930" i="131" s="1"/>
  <c r="AK2931" i="131"/>
  <c r="BA2931" i="131" s="1"/>
  <c r="AO2931" i="131"/>
  <c r="BE2931" i="131" s="1"/>
  <c r="AS2931" i="131"/>
  <c r="BI2931" i="131" s="1"/>
  <c r="AW2931" i="131"/>
  <c r="BM2931" i="131" s="1"/>
  <c r="AN2932" i="131"/>
  <c r="BD2932" i="131" s="1"/>
  <c r="AR2932" i="131"/>
  <c r="BH2932" i="131" s="1"/>
  <c r="AV2932" i="131"/>
  <c r="BL2932" i="131" s="1"/>
  <c r="AM2933" i="131"/>
  <c r="BC2933" i="131" s="1"/>
  <c r="AQ2933" i="131"/>
  <c r="BG2933" i="131" s="1"/>
  <c r="AU2933" i="131"/>
  <c r="BK2933" i="131" s="1"/>
  <c r="AL2934" i="131"/>
  <c r="BB2934" i="131" s="1"/>
  <c r="AP2934" i="131"/>
  <c r="BF2934" i="131" s="1"/>
  <c r="AT2934" i="131"/>
  <c r="BJ2934" i="131" s="1"/>
  <c r="AX2934" i="131"/>
  <c r="BN2934" i="131" s="1"/>
  <c r="AK2960" i="131"/>
  <c r="BA2960" i="131" s="1"/>
  <c r="AO2960" i="131"/>
  <c r="BE2960" i="131" s="1"/>
  <c r="AS2960" i="131"/>
  <c r="BI2960" i="131" s="1"/>
  <c r="AW2960" i="131"/>
  <c r="BM2960" i="131" s="1"/>
  <c r="AN2961" i="131"/>
  <c r="BD2961" i="131" s="1"/>
  <c r="AR2961" i="131"/>
  <c r="BH2961" i="131" s="1"/>
  <c r="AV2961" i="131"/>
  <c r="BL2961" i="131" s="1"/>
  <c r="AM2962" i="131"/>
  <c r="BC2962" i="131" s="1"/>
  <c r="AQ2962" i="131"/>
  <c r="BG2962" i="131" s="1"/>
  <c r="AU2962" i="131"/>
  <c r="BK2962" i="131" s="1"/>
  <c r="AL2963" i="131"/>
  <c r="BB2963" i="131" s="1"/>
  <c r="AP2963" i="131"/>
  <c r="BF2963" i="131" s="1"/>
  <c r="AT2963" i="131"/>
  <c r="BJ2963" i="131" s="1"/>
  <c r="AX2963" i="131"/>
  <c r="BN2963" i="131" s="1"/>
  <c r="AK2964" i="131"/>
  <c r="BA2964" i="131" s="1"/>
  <c r="AO2964" i="131"/>
  <c r="BE2964" i="131" s="1"/>
  <c r="AS2964" i="131"/>
  <c r="BI2964" i="131" s="1"/>
  <c r="AW2964" i="131"/>
  <c r="BM2964" i="131" s="1"/>
  <c r="AN2990" i="131"/>
  <c r="BD2990" i="131" s="1"/>
  <c r="AR2990" i="131"/>
  <c r="BH2990" i="131" s="1"/>
  <c r="AV2990" i="131"/>
  <c r="BL2990" i="131" s="1"/>
  <c r="AM2991" i="131"/>
  <c r="BC2991" i="131" s="1"/>
  <c r="AQ2991" i="131"/>
  <c r="BG2991" i="131" s="1"/>
  <c r="AU2991" i="131"/>
  <c r="BK2991" i="131" s="1"/>
  <c r="AL2992" i="131"/>
  <c r="BB2992" i="131" s="1"/>
  <c r="AP2992" i="131"/>
  <c r="BF2992" i="131" s="1"/>
  <c r="AT2992" i="131"/>
  <c r="BJ2992" i="131" s="1"/>
  <c r="AX2992" i="131"/>
  <c r="BN2992" i="131" s="1"/>
  <c r="AK2993" i="131"/>
  <c r="BA2993" i="131" s="1"/>
  <c r="AO2993" i="131"/>
  <c r="BE2993" i="131" s="1"/>
  <c r="AS2993" i="131"/>
  <c r="BI2993" i="131" s="1"/>
  <c r="AW2993" i="131"/>
  <c r="BM2993" i="131" s="1"/>
  <c r="AN2994" i="131"/>
  <c r="BD2994" i="131" s="1"/>
  <c r="AR2994" i="131"/>
  <c r="BH2994" i="131" s="1"/>
  <c r="AV2994" i="131"/>
  <c r="BL2994" i="131" s="1"/>
  <c r="AM3020" i="131"/>
  <c r="BC3020" i="131" s="1"/>
  <c r="AQ3020" i="131"/>
  <c r="BG3020" i="131" s="1"/>
  <c r="AU3020" i="131"/>
  <c r="BK3020" i="131" s="1"/>
  <c r="AL3021" i="131"/>
  <c r="BB3021" i="131" s="1"/>
  <c r="AP3021" i="131"/>
  <c r="BF3021" i="131" s="1"/>
  <c r="AT3021" i="131"/>
  <c r="BJ3021" i="131" s="1"/>
  <c r="AX3021" i="131"/>
  <c r="BN3021" i="131" s="1"/>
  <c r="AK3022" i="131"/>
  <c r="BA3022" i="131" s="1"/>
  <c r="AO3022" i="131"/>
  <c r="BE3022" i="131" s="1"/>
  <c r="AS3022" i="131"/>
  <c r="BI3022" i="131" s="1"/>
  <c r="AW3022" i="131"/>
  <c r="BM3022" i="131" s="1"/>
  <c r="AN3023" i="131"/>
  <c r="BD3023" i="131" s="1"/>
  <c r="AR3023" i="131"/>
  <c r="BH3023" i="131" s="1"/>
  <c r="AV3023" i="131"/>
  <c r="BL3023" i="131" s="1"/>
  <c r="AM3024" i="131"/>
  <c r="BC3024" i="131" s="1"/>
  <c r="AQ3024" i="131"/>
  <c r="BG3024" i="131" s="1"/>
  <c r="AU3024" i="131"/>
  <c r="BK3024" i="131" s="1"/>
  <c r="AL3050" i="131"/>
  <c r="BB3050" i="131" s="1"/>
  <c r="AP3050" i="131"/>
  <c r="BF3050" i="131" s="1"/>
  <c r="AT3050" i="131"/>
  <c r="BJ3050" i="131" s="1"/>
  <c r="AX3050" i="131"/>
  <c r="BN3050" i="131" s="1"/>
  <c r="AK3051" i="131"/>
  <c r="BA3051" i="131" s="1"/>
  <c r="AO3051" i="131"/>
  <c r="BE3051" i="131" s="1"/>
  <c r="AS3051" i="131"/>
  <c r="BI3051" i="131" s="1"/>
  <c r="AW3051" i="131"/>
  <c r="BM3051" i="131" s="1"/>
  <c r="AN3052" i="131"/>
  <c r="BD3052" i="131" s="1"/>
  <c r="AR3052" i="131"/>
  <c r="BH3052" i="131" s="1"/>
  <c r="AV3052" i="131"/>
  <c r="BL3052" i="131" s="1"/>
  <c r="AM3053" i="131"/>
  <c r="BC3053" i="131" s="1"/>
  <c r="AQ3053" i="131"/>
  <c r="BG3053" i="131" s="1"/>
  <c r="AU3053" i="131"/>
  <c r="BK3053" i="131" s="1"/>
  <c r="AL3054" i="131"/>
  <c r="BB3054" i="131" s="1"/>
  <c r="AP3054" i="131"/>
  <c r="BF3054" i="131" s="1"/>
  <c r="AT3054" i="131"/>
  <c r="BJ3054" i="131" s="1"/>
  <c r="AX3054" i="131"/>
  <c r="BN3054" i="131" s="1"/>
  <c r="AK3080" i="131"/>
  <c r="BA3080" i="131" s="1"/>
  <c r="AO3080" i="131"/>
  <c r="BE3080" i="131" s="1"/>
  <c r="AS3080" i="131"/>
  <c r="BI3080" i="131" s="1"/>
  <c r="AW3080" i="131"/>
  <c r="BM3080" i="131" s="1"/>
  <c r="AN3081" i="131"/>
  <c r="BD3081" i="131" s="1"/>
  <c r="AR3081" i="131"/>
  <c r="BH3081" i="131" s="1"/>
  <c r="AV3081" i="131"/>
  <c r="BL3081" i="131" s="1"/>
  <c r="AM3082" i="131"/>
  <c r="BC3082" i="131" s="1"/>
  <c r="AQ3082" i="131"/>
  <c r="BG3082" i="131" s="1"/>
  <c r="AU3082" i="131"/>
  <c r="BK3082" i="131" s="1"/>
  <c r="AL3083" i="131"/>
  <c r="BB3083" i="131" s="1"/>
  <c r="AP3083" i="131"/>
  <c r="BF3083" i="131" s="1"/>
  <c r="AT3083" i="131"/>
  <c r="BJ3083" i="131" s="1"/>
  <c r="AX3083" i="131"/>
  <c r="BN3083" i="131" s="1"/>
  <c r="AK3084" i="131"/>
  <c r="BA3084" i="131" s="1"/>
  <c r="AO3084" i="131"/>
  <c r="BE3084" i="131" s="1"/>
  <c r="AS3084" i="131"/>
  <c r="BI3084" i="131" s="1"/>
  <c r="AW3084" i="131"/>
  <c r="BM3084" i="131" s="1"/>
  <c r="AN3110" i="131"/>
  <c r="BD3110" i="131" s="1"/>
  <c r="AR3110" i="131"/>
  <c r="BH3110" i="131" s="1"/>
  <c r="AV3110" i="131"/>
  <c r="BL3110" i="131" s="1"/>
  <c r="AM3111" i="131"/>
  <c r="BC3111" i="131" s="1"/>
  <c r="AQ3111" i="131"/>
  <c r="BG3111" i="131" s="1"/>
  <c r="AU3111" i="131"/>
  <c r="BK3111" i="131" s="1"/>
  <c r="AL3112" i="131"/>
  <c r="BB3112" i="131" s="1"/>
  <c r="AP3112" i="131"/>
  <c r="BF3112" i="131" s="1"/>
  <c r="AT3112" i="131"/>
  <c r="BJ3112" i="131" s="1"/>
  <c r="AX3112" i="131"/>
  <c r="BN3112" i="131" s="1"/>
  <c r="AK3113" i="131"/>
  <c r="BA3113" i="131" s="1"/>
  <c r="AO3113" i="131"/>
  <c r="BE3113" i="131" s="1"/>
  <c r="AS3113" i="131"/>
  <c r="BI3113" i="131" s="1"/>
  <c r="AW3113" i="131"/>
  <c r="BM3113" i="131" s="1"/>
  <c r="AN3114" i="131"/>
  <c r="BD3114" i="131" s="1"/>
  <c r="AR3114" i="131"/>
  <c r="BH3114" i="131" s="1"/>
  <c r="AV3114" i="131"/>
  <c r="BL3114" i="131" s="1"/>
  <c r="AM3140" i="131"/>
  <c r="BC3140" i="131" s="1"/>
  <c r="AQ3140" i="131"/>
  <c r="BG3140" i="131" s="1"/>
  <c r="AU3140" i="131"/>
  <c r="BK3140" i="131" s="1"/>
  <c r="AL3141" i="131"/>
  <c r="BB3141" i="131" s="1"/>
  <c r="AP3141" i="131"/>
  <c r="BF3141" i="131" s="1"/>
  <c r="AT3141" i="131"/>
  <c r="BJ3141" i="131" s="1"/>
  <c r="AX3141" i="131"/>
  <c r="BN3141" i="131" s="1"/>
  <c r="AK3142" i="131"/>
  <c r="BA3142" i="131" s="1"/>
  <c r="AO3142" i="131"/>
  <c r="BE3142" i="131" s="1"/>
  <c r="AS3142" i="131"/>
  <c r="BI3142" i="131" s="1"/>
  <c r="AW3142" i="131"/>
  <c r="BM3142" i="131" s="1"/>
  <c r="AN3143" i="131"/>
  <c r="BD3143" i="131" s="1"/>
  <c r="AR3143" i="131"/>
  <c r="BH3143" i="131" s="1"/>
  <c r="AV3143" i="131"/>
  <c r="BL3143" i="131" s="1"/>
  <c r="AM3144" i="131"/>
  <c r="BC3144" i="131" s="1"/>
  <c r="AQ3144" i="131"/>
  <c r="BG3144" i="131" s="1"/>
  <c r="AU3144" i="131"/>
  <c r="BK3144" i="131" s="1"/>
  <c r="AL3170" i="131"/>
  <c r="BB3170" i="131" s="1"/>
  <c r="AP3170" i="131"/>
  <c r="BF3170" i="131" s="1"/>
  <c r="AT3170" i="131"/>
  <c r="BJ3170" i="131" s="1"/>
  <c r="AX3170" i="131"/>
  <c r="BN3170" i="131" s="1"/>
  <c r="AK3171" i="131"/>
  <c r="BA3171" i="131" s="1"/>
  <c r="AO3171" i="131"/>
  <c r="BE3171" i="131" s="1"/>
  <c r="AS3171" i="131"/>
  <c r="BI3171" i="131" s="1"/>
  <c r="AW3171" i="131"/>
  <c r="BM3171" i="131" s="1"/>
  <c r="AN3172" i="131"/>
  <c r="BD3172" i="131" s="1"/>
  <c r="AR3172" i="131"/>
  <c r="BH3172" i="131" s="1"/>
  <c r="AV3172" i="131"/>
  <c r="BL3172" i="131" s="1"/>
  <c r="AM3173" i="131"/>
  <c r="BC3173" i="131" s="1"/>
  <c r="AQ3173" i="131"/>
  <c r="BG3173" i="131" s="1"/>
  <c r="AU3173" i="131"/>
  <c r="BK3173" i="131" s="1"/>
  <c r="AL3174" i="131"/>
  <c r="BB3174" i="131" s="1"/>
  <c r="AP3174" i="131"/>
  <c r="BF3174" i="131" s="1"/>
  <c r="AT3174" i="131"/>
  <c r="BJ3174" i="131" s="1"/>
  <c r="AX3174" i="131"/>
  <c r="BN3174" i="131" s="1"/>
  <c r="AK3200" i="131"/>
  <c r="BA3200" i="131" s="1"/>
  <c r="AO3200" i="131"/>
  <c r="BE3200" i="131" s="1"/>
  <c r="AS3200" i="131"/>
  <c r="BI3200" i="131" s="1"/>
  <c r="AW3200" i="131"/>
  <c r="BM3200" i="131" s="1"/>
  <c r="AN3201" i="131"/>
  <c r="BD3201" i="131" s="1"/>
  <c r="AR3201" i="131"/>
  <c r="BH3201" i="131" s="1"/>
  <c r="AV3201" i="131"/>
  <c r="BL3201" i="131" s="1"/>
  <c r="AM3202" i="131"/>
  <c r="BC3202" i="131" s="1"/>
  <c r="AQ3202" i="131"/>
  <c r="BG3202" i="131" s="1"/>
  <c r="AU3202" i="131"/>
  <c r="BK3202" i="131" s="1"/>
  <c r="AL3203" i="131"/>
  <c r="BB3203" i="131" s="1"/>
  <c r="AP3203" i="131"/>
  <c r="BF3203" i="131" s="1"/>
  <c r="AT3203" i="131"/>
  <c r="BJ3203" i="131" s="1"/>
  <c r="AX3203" i="131"/>
  <c r="BN3203" i="131" s="1"/>
  <c r="AK3204" i="131"/>
  <c r="BA3204" i="131" s="1"/>
  <c r="AO3204" i="131"/>
  <c r="BE3204" i="131" s="1"/>
  <c r="AS3204" i="131"/>
  <c r="BI3204" i="131" s="1"/>
  <c r="AW3204" i="131"/>
  <c r="BM3204" i="131" s="1"/>
  <c r="AN3230" i="131"/>
  <c r="BD3230" i="131" s="1"/>
  <c r="AR3230" i="131"/>
  <c r="BH3230" i="131" s="1"/>
  <c r="AV3230" i="131"/>
  <c r="BL3230" i="131" s="1"/>
  <c r="AM3231" i="131"/>
  <c r="BC3231" i="131" s="1"/>
  <c r="AQ3231" i="131"/>
  <c r="BG3231" i="131" s="1"/>
  <c r="AU3231" i="131"/>
  <c r="BK3231" i="131" s="1"/>
  <c r="AL3232" i="131"/>
  <c r="BB3232" i="131" s="1"/>
  <c r="AP3232" i="131"/>
  <c r="BF3232" i="131" s="1"/>
  <c r="AT3232" i="131"/>
  <c r="BJ3232" i="131" s="1"/>
  <c r="AX3232" i="131"/>
  <c r="BN3232" i="131" s="1"/>
  <c r="AK3233" i="131"/>
  <c r="BA3233" i="131" s="1"/>
  <c r="AO3233" i="131"/>
  <c r="BE3233" i="131" s="1"/>
  <c r="AS3233" i="131"/>
  <c r="BI3233" i="131" s="1"/>
  <c r="AW3233" i="131"/>
  <c r="BM3233" i="131" s="1"/>
  <c r="AN3234" i="131"/>
  <c r="BD3234" i="131" s="1"/>
  <c r="AR3234" i="131"/>
  <c r="BH3234" i="131" s="1"/>
  <c r="AV3234" i="131"/>
  <c r="BL3234" i="131" s="1"/>
  <c r="AM3260" i="131"/>
  <c r="BC3260" i="131" s="1"/>
  <c r="AQ3260" i="131"/>
  <c r="BG3260" i="131" s="1"/>
  <c r="AU3260" i="131"/>
  <c r="BK3260" i="131" s="1"/>
  <c r="AL3261" i="131"/>
  <c r="BB3261" i="131" s="1"/>
  <c r="AP3261" i="131"/>
  <c r="BF3261" i="131" s="1"/>
  <c r="AT3261" i="131"/>
  <c r="BJ3261" i="131" s="1"/>
  <c r="AX3261" i="131"/>
  <c r="BN3261" i="131" s="1"/>
  <c r="AK3262" i="131"/>
  <c r="BA3262" i="131" s="1"/>
  <c r="AO3262" i="131"/>
  <c r="BE3262" i="131" s="1"/>
  <c r="AS3262" i="131"/>
  <c r="BI3262" i="131" s="1"/>
  <c r="AW3262" i="131"/>
  <c r="BM3262" i="131" s="1"/>
  <c r="AN3263" i="131"/>
  <c r="BD3263" i="131" s="1"/>
  <c r="AR3263" i="131"/>
  <c r="BH3263" i="131" s="1"/>
  <c r="AV3263" i="131"/>
  <c r="BL3263" i="131" s="1"/>
  <c r="AM3264" i="131"/>
  <c r="BC3264" i="131" s="1"/>
  <c r="AQ3264" i="131"/>
  <c r="BG3264" i="131" s="1"/>
  <c r="AU3264" i="131"/>
  <c r="BK3264" i="131" s="1"/>
  <c r="AL3290" i="131"/>
  <c r="BB3290" i="131" s="1"/>
  <c r="AP3290" i="131"/>
  <c r="BF3290" i="131" s="1"/>
  <c r="AT3290" i="131"/>
  <c r="BJ3290" i="131" s="1"/>
  <c r="AX3290" i="131"/>
  <c r="BN3290" i="131" s="1"/>
  <c r="AK3291" i="131"/>
  <c r="BA3291" i="131" s="1"/>
  <c r="AO3291" i="131"/>
  <c r="BE3291" i="131" s="1"/>
  <c r="AS3291" i="131"/>
  <c r="BI3291" i="131" s="1"/>
  <c r="AW3291" i="131"/>
  <c r="BM3291" i="131" s="1"/>
  <c r="AN3292" i="131"/>
  <c r="BD3292" i="131" s="1"/>
  <c r="AR3292" i="131"/>
  <c r="BH3292" i="131" s="1"/>
  <c r="AV3292" i="131"/>
  <c r="BL3292" i="131" s="1"/>
  <c r="AM3293" i="131"/>
  <c r="BC3293" i="131" s="1"/>
  <c r="AQ3293" i="131"/>
  <c r="BG3293" i="131" s="1"/>
  <c r="AU3293" i="131"/>
  <c r="BK3293" i="131" s="1"/>
  <c r="AL3294" i="131"/>
  <c r="BB3294" i="131" s="1"/>
  <c r="AP3294" i="131"/>
  <c r="BF3294" i="131" s="1"/>
  <c r="AT3294" i="131"/>
  <c r="BJ3294" i="131" s="1"/>
  <c r="AX3294" i="131"/>
  <c r="BN3294" i="131" s="1"/>
  <c r="AK3320" i="131"/>
  <c r="BA3320" i="131" s="1"/>
  <c r="AO3320" i="131"/>
  <c r="BE3320" i="131" s="1"/>
  <c r="AS3320" i="131"/>
  <c r="BI3320" i="131" s="1"/>
  <c r="AW3320" i="131"/>
  <c r="BM3320" i="131" s="1"/>
  <c r="AN3321" i="131"/>
  <c r="BD3321" i="131" s="1"/>
  <c r="AR3321" i="131"/>
  <c r="BH3321" i="131" s="1"/>
  <c r="AV3321" i="131"/>
  <c r="BL3321" i="131" s="1"/>
  <c r="AM3322" i="131"/>
  <c r="BC3322" i="131" s="1"/>
  <c r="AQ3322" i="131"/>
  <c r="BG3322" i="131" s="1"/>
  <c r="AU3322" i="131"/>
  <c r="BK3322" i="131" s="1"/>
  <c r="AL3323" i="131"/>
  <c r="BB3323" i="131" s="1"/>
  <c r="AP3323" i="131"/>
  <c r="BF3323" i="131" s="1"/>
  <c r="AT3323" i="131"/>
  <c r="BJ3323" i="131" s="1"/>
  <c r="AX3323" i="131"/>
  <c r="BN3323" i="131" s="1"/>
  <c r="AK3324" i="131"/>
  <c r="BA3324" i="131" s="1"/>
  <c r="AO3324" i="131"/>
  <c r="BE3324" i="131" s="1"/>
  <c r="AS3324" i="131"/>
  <c r="BI3324" i="131" s="1"/>
  <c r="AW3324" i="131"/>
  <c r="BM3324" i="131" s="1"/>
  <c r="AN3350" i="131"/>
  <c r="BD3350" i="131" s="1"/>
  <c r="AR3350" i="131"/>
  <c r="BH3350" i="131" s="1"/>
  <c r="AV3350" i="131"/>
  <c r="BL3350" i="131" s="1"/>
  <c r="AM3351" i="131"/>
  <c r="BC3351" i="131" s="1"/>
  <c r="AQ3351" i="131"/>
  <c r="BG3351" i="131" s="1"/>
  <c r="AU3351" i="131"/>
  <c r="BK3351" i="131" s="1"/>
  <c r="AL3352" i="131"/>
  <c r="BB3352" i="131" s="1"/>
  <c r="AP3352" i="131"/>
  <c r="BF3352" i="131" s="1"/>
  <c r="AT3352" i="131"/>
  <c r="BJ3352" i="131" s="1"/>
  <c r="AX3352" i="131"/>
  <c r="BN3352" i="131" s="1"/>
  <c r="AK3353" i="131"/>
  <c r="BA3353" i="131" s="1"/>
  <c r="AO3353" i="131"/>
  <c r="BE3353" i="131" s="1"/>
  <c r="AS3353" i="131"/>
  <c r="BI3353" i="131" s="1"/>
  <c r="AW3353" i="131"/>
  <c r="BM3353" i="131" s="1"/>
  <c r="AN3354" i="131"/>
  <c r="BD3354" i="131" s="1"/>
  <c r="AR3354" i="131"/>
  <c r="BH3354" i="131" s="1"/>
  <c r="AV3354" i="131"/>
  <c r="BL3354" i="131" s="1"/>
  <c r="AM3380" i="131"/>
  <c r="BC3380" i="131" s="1"/>
  <c r="AQ3380" i="131"/>
  <c r="BG3380" i="131" s="1"/>
  <c r="AU3380" i="131"/>
  <c r="BK3380" i="131" s="1"/>
  <c r="AL3381" i="131"/>
  <c r="BB3381" i="131" s="1"/>
  <c r="AP3381" i="131"/>
  <c r="BF3381" i="131" s="1"/>
  <c r="AT3381" i="131"/>
  <c r="BJ3381" i="131" s="1"/>
  <c r="AX3381" i="131"/>
  <c r="BN3381" i="131" s="1"/>
  <c r="AK3382" i="131"/>
  <c r="BA3382" i="131" s="1"/>
  <c r="AO3382" i="131"/>
  <c r="BE3382" i="131" s="1"/>
  <c r="AS3382" i="131"/>
  <c r="BI3382" i="131" s="1"/>
  <c r="AW3382" i="131"/>
  <c r="BM3382" i="131" s="1"/>
  <c r="AN3383" i="131"/>
  <c r="BD3383" i="131" s="1"/>
  <c r="AR3383" i="131"/>
  <c r="BH3383" i="131" s="1"/>
  <c r="AV3383" i="131"/>
  <c r="BL3383" i="131" s="1"/>
  <c r="AM3384" i="131"/>
  <c r="BC3384" i="131" s="1"/>
  <c r="AQ3384" i="131"/>
  <c r="BG3384" i="131" s="1"/>
  <c r="AU3384" i="131"/>
  <c r="BK3384" i="131" s="1"/>
  <c r="AL3410" i="131"/>
  <c r="BB3410" i="131" s="1"/>
  <c r="AP3410" i="131"/>
  <c r="BF3410" i="131" s="1"/>
  <c r="AT3410" i="131"/>
  <c r="BJ3410" i="131" s="1"/>
  <c r="AX3410" i="131"/>
  <c r="BN3410" i="131" s="1"/>
  <c r="AK3411" i="131"/>
  <c r="BA3411" i="131" s="1"/>
  <c r="AO3411" i="131"/>
  <c r="BE3411" i="131" s="1"/>
  <c r="AS3411" i="131"/>
  <c r="BI3411" i="131" s="1"/>
  <c r="AW3411" i="131"/>
  <c r="BM3411" i="131" s="1"/>
  <c r="AN3412" i="131"/>
  <c r="BD3412" i="131" s="1"/>
  <c r="AR3412" i="131"/>
  <c r="BH3412" i="131" s="1"/>
  <c r="AV3412" i="131"/>
  <c r="BL3412" i="131" s="1"/>
  <c r="AM3413" i="131"/>
  <c r="BC3413" i="131" s="1"/>
  <c r="AQ3413" i="131"/>
  <c r="BG3413" i="131" s="1"/>
  <c r="AU3413" i="131"/>
  <c r="BK3413" i="131" s="1"/>
  <c r="AL3414" i="131"/>
  <c r="BB3414" i="131" s="1"/>
  <c r="AP3414" i="131"/>
  <c r="BF3414" i="131" s="1"/>
  <c r="AT3414" i="131"/>
  <c r="BJ3414" i="131" s="1"/>
  <c r="AX3414" i="131"/>
  <c r="BN3414" i="131" s="1"/>
  <c r="AK3440" i="131"/>
  <c r="BA3440" i="131" s="1"/>
  <c r="AO3440" i="131"/>
  <c r="BE3440" i="131" s="1"/>
  <c r="AS3440" i="131"/>
  <c r="BI3440" i="131" s="1"/>
  <c r="AW3440" i="131"/>
  <c r="BM3440" i="131" s="1"/>
  <c r="AN3441" i="131"/>
  <c r="BD3441" i="131" s="1"/>
  <c r="AR3441" i="131"/>
  <c r="BH3441" i="131" s="1"/>
  <c r="AV3441" i="131"/>
  <c r="BL3441" i="131" s="1"/>
  <c r="AM3442" i="131"/>
  <c r="BC3442" i="131" s="1"/>
  <c r="AQ3442" i="131"/>
  <c r="BG3442" i="131" s="1"/>
  <c r="AU3442" i="131"/>
  <c r="BK3442" i="131" s="1"/>
  <c r="AL3443" i="131"/>
  <c r="BB3443" i="131" s="1"/>
  <c r="AP3443" i="131"/>
  <c r="BF3443" i="131" s="1"/>
  <c r="AT3443" i="131"/>
  <c r="BJ3443" i="131" s="1"/>
  <c r="AX3443" i="131"/>
  <c r="BN3443" i="131" s="1"/>
  <c r="AK3444" i="131"/>
  <c r="BA3444" i="131" s="1"/>
  <c r="AO3444" i="131"/>
  <c r="BE3444" i="131" s="1"/>
  <c r="AS3444" i="131"/>
  <c r="BI3444" i="131" s="1"/>
  <c r="AW3444" i="131"/>
  <c r="BM3444" i="131" s="1"/>
  <c r="AN3470" i="131"/>
  <c r="BD3470" i="131" s="1"/>
  <c r="AR3470" i="131"/>
  <c r="BH3470" i="131" s="1"/>
  <c r="AV3470" i="131"/>
  <c r="BL3470" i="131" s="1"/>
  <c r="AM3471" i="131"/>
  <c r="BC3471" i="131" s="1"/>
  <c r="AQ3471" i="131"/>
  <c r="BG3471" i="131" s="1"/>
  <c r="AU3471" i="131"/>
  <c r="BK3471" i="131" s="1"/>
  <c r="AL3472" i="131"/>
  <c r="BB3472" i="131" s="1"/>
  <c r="AP3472" i="131"/>
  <c r="BF3472" i="131" s="1"/>
  <c r="AT3472" i="131"/>
  <c r="BJ3472" i="131" s="1"/>
  <c r="AX3472" i="131"/>
  <c r="BN3472" i="131" s="1"/>
  <c r="AK3473" i="131"/>
  <c r="BA3473" i="131" s="1"/>
  <c r="AO3473" i="131"/>
  <c r="BE3473" i="131" s="1"/>
  <c r="AS3473" i="131"/>
  <c r="BI3473" i="131" s="1"/>
  <c r="AW3473" i="131"/>
  <c r="BM3473" i="131" s="1"/>
  <c r="AN3474" i="131"/>
  <c r="BD3474" i="131" s="1"/>
  <c r="AR3474" i="131"/>
  <c r="BH3474" i="131" s="1"/>
  <c r="AV3474" i="131"/>
  <c r="BL3474" i="131" s="1"/>
  <c r="AM3500" i="131"/>
  <c r="BC3500" i="131" s="1"/>
  <c r="AQ3500" i="131"/>
  <c r="BG3500" i="131" s="1"/>
  <c r="AU3500" i="131"/>
  <c r="BK3500" i="131" s="1"/>
  <c r="AL3501" i="131"/>
  <c r="BB3501" i="131" s="1"/>
  <c r="AP3501" i="131"/>
  <c r="BF3501" i="131" s="1"/>
  <c r="AT3501" i="131"/>
  <c r="BJ3501" i="131" s="1"/>
  <c r="AX3501" i="131"/>
  <c r="BN3501" i="131" s="1"/>
  <c r="AK3502" i="131"/>
  <c r="BA3502" i="131" s="1"/>
  <c r="AO3502" i="131"/>
  <c r="BE3502" i="131" s="1"/>
  <c r="AS3502" i="131"/>
  <c r="BI3502" i="131" s="1"/>
  <c r="AW3502" i="131"/>
  <c r="BM3502" i="131" s="1"/>
  <c r="AN3503" i="131"/>
  <c r="BD3503" i="131" s="1"/>
  <c r="AR3503" i="131"/>
  <c r="BH3503" i="131" s="1"/>
  <c r="AV3503" i="131"/>
  <c r="BL3503" i="131" s="1"/>
  <c r="AM3504" i="131"/>
  <c r="BC3504" i="131" s="1"/>
  <c r="AQ3504" i="131"/>
  <c r="BG3504" i="131" s="1"/>
  <c r="AU3504" i="131"/>
  <c r="BK3504" i="131" s="1"/>
  <c r="AL3530" i="131"/>
  <c r="BB3530" i="131" s="1"/>
  <c r="AP3530" i="131"/>
  <c r="BF3530" i="131" s="1"/>
  <c r="AT3530" i="131"/>
  <c r="BJ3530" i="131" s="1"/>
  <c r="AX3530" i="131"/>
  <c r="BN3530" i="131" s="1"/>
  <c r="AK3531" i="131"/>
  <c r="BA3531" i="131" s="1"/>
  <c r="AO3531" i="131"/>
  <c r="BE3531" i="131" s="1"/>
  <c r="AS3531" i="131"/>
  <c r="BI3531" i="131" s="1"/>
  <c r="AW3531" i="131"/>
  <c r="BM3531" i="131" s="1"/>
  <c r="AN3532" i="131"/>
  <c r="BD3532" i="131" s="1"/>
  <c r="AR3532" i="131"/>
  <c r="BH3532" i="131" s="1"/>
  <c r="AV3532" i="131"/>
  <c r="BL3532" i="131" s="1"/>
  <c r="AM3533" i="131"/>
  <c r="BC3533" i="131" s="1"/>
  <c r="AQ3533" i="131"/>
  <c r="BG3533" i="131" s="1"/>
  <c r="AU3533" i="131"/>
  <c r="BK3533" i="131" s="1"/>
  <c r="AL3534" i="131"/>
  <c r="BB3534" i="131" s="1"/>
  <c r="AP3534" i="131"/>
  <c r="BF3534" i="131" s="1"/>
  <c r="AT3534" i="131"/>
  <c r="BJ3534" i="131" s="1"/>
  <c r="AX3534" i="131"/>
  <c r="BN3534" i="131" s="1"/>
  <c r="AK3560" i="131"/>
  <c r="BA3560" i="131" s="1"/>
  <c r="AO3560" i="131"/>
  <c r="BE3560" i="131" s="1"/>
  <c r="AS3560" i="131"/>
  <c r="BI3560" i="131" s="1"/>
  <c r="AW3560" i="131"/>
  <c r="BM3560" i="131" s="1"/>
  <c r="AN3561" i="131"/>
  <c r="BD3561" i="131" s="1"/>
  <c r="AR3561" i="131"/>
  <c r="BH3561" i="131" s="1"/>
  <c r="AV3561" i="131"/>
  <c r="BL3561" i="131" s="1"/>
  <c r="AM3562" i="131"/>
  <c r="BC3562" i="131" s="1"/>
  <c r="AQ3562" i="131"/>
  <c r="BG3562" i="131" s="1"/>
  <c r="AU3562" i="131"/>
  <c r="BK3562" i="131" s="1"/>
  <c r="AL3563" i="131"/>
  <c r="BB3563" i="131" s="1"/>
  <c r="AP3563" i="131"/>
  <c r="BF3563" i="131" s="1"/>
  <c r="AT3563" i="131"/>
  <c r="BJ3563" i="131" s="1"/>
  <c r="AX3563" i="131"/>
  <c r="BN3563" i="131" s="1"/>
  <c r="AK3564" i="131"/>
  <c r="BA3564" i="131" s="1"/>
  <c r="AO3564" i="131"/>
  <c r="BE3564" i="131" s="1"/>
  <c r="AS3564" i="131"/>
  <c r="BI3564" i="131" s="1"/>
  <c r="AW3564" i="131"/>
  <c r="BM3564" i="131" s="1"/>
  <c r="AN3590" i="131"/>
  <c r="BD3590" i="131" s="1"/>
  <c r="AR3590" i="131"/>
  <c r="BH3590" i="131" s="1"/>
  <c r="AV3590" i="131"/>
  <c r="BL3590" i="131" s="1"/>
  <c r="AM3591" i="131"/>
  <c r="BC3591" i="131" s="1"/>
  <c r="AQ3591" i="131"/>
  <c r="BG3591" i="131" s="1"/>
  <c r="AU3591" i="131"/>
  <c r="BK3591" i="131" s="1"/>
  <c r="AL3592" i="131"/>
  <c r="BB3592" i="131" s="1"/>
  <c r="AP3592" i="131"/>
  <c r="BF3592" i="131" s="1"/>
  <c r="AT3592" i="131"/>
  <c r="BJ3592" i="131" s="1"/>
  <c r="AX3592" i="131"/>
  <c r="BN3592" i="131" s="1"/>
  <c r="AK3593" i="131"/>
  <c r="BA3593" i="131" s="1"/>
  <c r="AO3593" i="131"/>
  <c r="BE3593" i="131" s="1"/>
  <c r="AS3593" i="131"/>
  <c r="BI3593" i="131" s="1"/>
  <c r="AW3593" i="131"/>
  <c r="BM3593" i="131" s="1"/>
  <c r="AN3594" i="131"/>
  <c r="BD3594" i="131" s="1"/>
  <c r="AR3594" i="131"/>
  <c r="BH3594" i="131" s="1"/>
  <c r="AV3594" i="131"/>
  <c r="BL3594" i="131" s="1"/>
  <c r="AM3620" i="131"/>
  <c r="BC3620" i="131" s="1"/>
  <c r="AQ3620" i="131"/>
  <c r="BG3620" i="131" s="1"/>
  <c r="AU3620" i="131"/>
  <c r="BK3620" i="131" s="1"/>
  <c r="AL3621" i="131"/>
  <c r="BB3621" i="131" s="1"/>
  <c r="AP3621" i="131"/>
  <c r="BF3621" i="131" s="1"/>
  <c r="AT3621" i="131"/>
  <c r="BJ3621" i="131" s="1"/>
  <c r="AX3621" i="131"/>
  <c r="BN3621" i="131" s="1"/>
  <c r="AK3622" i="131"/>
  <c r="BA3622" i="131" s="1"/>
  <c r="AO3622" i="131"/>
  <c r="BE3622" i="131" s="1"/>
  <c r="AS3622" i="131"/>
  <c r="BI3622" i="131" s="1"/>
  <c r="AW3622" i="131"/>
  <c r="BM3622" i="131" s="1"/>
  <c r="AN3623" i="131"/>
  <c r="BD3623" i="131" s="1"/>
  <c r="AR3623" i="131"/>
  <c r="BH3623" i="131" s="1"/>
  <c r="AV3623" i="131"/>
  <c r="BL3623" i="131" s="1"/>
  <c r="AM3624" i="131"/>
  <c r="BC3624" i="131" s="1"/>
  <c r="AQ3624" i="131"/>
  <c r="BG3624" i="131" s="1"/>
  <c r="AU3624" i="131"/>
  <c r="BK3624" i="131" s="1"/>
  <c r="AL3650" i="131"/>
  <c r="BB3650" i="131" s="1"/>
  <c r="AP3650" i="131"/>
  <c r="BF3650" i="131" s="1"/>
  <c r="AT3650" i="131"/>
  <c r="BJ3650" i="131" s="1"/>
  <c r="AX3650" i="131"/>
  <c r="BN3650" i="131" s="1"/>
  <c r="AK3651" i="131"/>
  <c r="BA3651" i="131" s="1"/>
  <c r="AO3651" i="131"/>
  <c r="BE3651" i="131" s="1"/>
  <c r="AS3651" i="131"/>
  <c r="BI3651" i="131" s="1"/>
  <c r="AW3651" i="131"/>
  <c r="BM3651" i="131" s="1"/>
  <c r="AN3652" i="131"/>
  <c r="BD3652" i="131" s="1"/>
  <c r="AR3652" i="131"/>
  <c r="BH3652" i="131" s="1"/>
  <c r="AV3652" i="131"/>
  <c r="BL3652" i="131" s="1"/>
  <c r="AM3653" i="131"/>
  <c r="BC3653" i="131" s="1"/>
  <c r="AQ3653" i="131"/>
  <c r="BG3653" i="131" s="1"/>
  <c r="AU3653" i="131"/>
  <c r="BK3653" i="131" s="1"/>
  <c r="AL3654" i="131"/>
  <c r="BB3654" i="131" s="1"/>
  <c r="AP3654" i="131"/>
  <c r="BF3654" i="131" s="1"/>
  <c r="AT3654" i="131"/>
  <c r="BJ3654" i="131" s="1"/>
  <c r="AX3654" i="131"/>
  <c r="BN3654" i="131" s="1"/>
  <c r="AK3680" i="131"/>
  <c r="BA3680" i="131" s="1"/>
  <c r="AO3680" i="131"/>
  <c r="BE3680" i="131" s="1"/>
  <c r="AS3680" i="131"/>
  <c r="BI3680" i="131" s="1"/>
  <c r="AW3680" i="131"/>
  <c r="BM3680" i="131" s="1"/>
  <c r="AN3681" i="131"/>
  <c r="BD3681" i="131" s="1"/>
  <c r="AR3681" i="131"/>
  <c r="BH3681" i="131" s="1"/>
  <c r="AV3681" i="131"/>
  <c r="BL3681" i="131" s="1"/>
  <c r="AM3682" i="131"/>
  <c r="BC3682" i="131" s="1"/>
  <c r="AQ3682" i="131"/>
  <c r="BG3682" i="131" s="1"/>
  <c r="AU3682" i="131"/>
  <c r="BK3682" i="131" s="1"/>
  <c r="AL3683" i="131"/>
  <c r="BB3683" i="131" s="1"/>
  <c r="AP3683" i="131"/>
  <c r="BF3683" i="131" s="1"/>
  <c r="AT3683" i="131"/>
  <c r="BJ3683" i="131" s="1"/>
  <c r="AX3683" i="131"/>
  <c r="BN3683" i="131" s="1"/>
  <c r="AK3684" i="131"/>
  <c r="BA3684" i="131" s="1"/>
  <c r="AO3684" i="131"/>
  <c r="BE3684" i="131" s="1"/>
  <c r="AS3684" i="131"/>
  <c r="BI3684" i="131" s="1"/>
  <c r="AW3684" i="131"/>
  <c r="BM3684" i="131" s="1"/>
  <c r="AN3710" i="131"/>
  <c r="BD3710" i="131" s="1"/>
  <c r="AR3710" i="131"/>
  <c r="BH3710" i="131" s="1"/>
  <c r="AV3710" i="131"/>
  <c r="BL3710" i="131" s="1"/>
  <c r="AM3711" i="131"/>
  <c r="BC3711" i="131" s="1"/>
  <c r="AQ3711" i="131"/>
  <c r="BG3711" i="131" s="1"/>
  <c r="AU3711" i="131"/>
  <c r="BK3711" i="131" s="1"/>
  <c r="AL3712" i="131"/>
  <c r="BB3712" i="131" s="1"/>
  <c r="AP3712" i="131"/>
  <c r="BF3712" i="131" s="1"/>
  <c r="AT3712" i="131"/>
  <c r="BJ3712" i="131" s="1"/>
  <c r="AX3712" i="131"/>
  <c r="BN3712" i="131" s="1"/>
  <c r="AK3713" i="131"/>
  <c r="BA3713" i="131" s="1"/>
  <c r="AO3713" i="131"/>
  <c r="BE3713" i="131" s="1"/>
  <c r="AS3713" i="131"/>
  <c r="BI3713" i="131" s="1"/>
  <c r="AW3713" i="131"/>
  <c r="BM3713" i="131" s="1"/>
  <c r="AN3714" i="131"/>
  <c r="BD3714" i="131" s="1"/>
  <c r="AR3714" i="131"/>
  <c r="BH3714" i="131" s="1"/>
  <c r="AV3714" i="131"/>
  <c r="BL3714" i="131" s="1"/>
  <c r="AM3740" i="131"/>
  <c r="BC3740" i="131" s="1"/>
  <c r="AQ3740" i="131"/>
  <c r="BG3740" i="131" s="1"/>
  <c r="AU3740" i="131"/>
  <c r="BK3740" i="131" s="1"/>
  <c r="AL3741" i="131"/>
  <c r="BB3741" i="131" s="1"/>
  <c r="AP3741" i="131"/>
  <c r="BF3741" i="131" s="1"/>
  <c r="AT3741" i="131"/>
  <c r="BJ3741" i="131" s="1"/>
  <c r="AX3741" i="131"/>
  <c r="BN3741" i="131" s="1"/>
  <c r="AK3742" i="131"/>
  <c r="BA3742" i="131" s="1"/>
  <c r="AO3742" i="131"/>
  <c r="BE3742" i="131" s="1"/>
  <c r="AS3742" i="131"/>
  <c r="BI3742" i="131" s="1"/>
  <c r="AW3742" i="131"/>
  <c r="BM3742" i="131" s="1"/>
  <c r="AN3743" i="131"/>
  <c r="BD3743" i="131" s="1"/>
  <c r="AR3743" i="131"/>
  <c r="BH3743" i="131" s="1"/>
  <c r="AV3743" i="131"/>
  <c r="BL3743" i="131" s="1"/>
  <c r="AM3744" i="131"/>
  <c r="BC3744" i="131" s="1"/>
  <c r="AQ3744" i="131"/>
  <c r="BG3744" i="131" s="1"/>
  <c r="AU3744" i="131"/>
  <c r="BK3744" i="131" s="1"/>
  <c r="AL3770" i="131"/>
  <c r="BB3770" i="131" s="1"/>
  <c r="AP3770" i="131"/>
  <c r="BF3770" i="131" s="1"/>
  <c r="AT3770" i="131"/>
  <c r="BJ3770" i="131" s="1"/>
  <c r="AX3770" i="131"/>
  <c r="BN3770" i="131" s="1"/>
  <c r="AK3771" i="131"/>
  <c r="BA3771" i="131" s="1"/>
  <c r="AO3771" i="131"/>
  <c r="BE3771" i="131" s="1"/>
  <c r="AS3771" i="131"/>
  <c r="BI3771" i="131" s="1"/>
  <c r="AW3771" i="131"/>
  <c r="BM3771" i="131" s="1"/>
  <c r="AN3772" i="131"/>
  <c r="BD3772" i="131" s="1"/>
  <c r="AR3772" i="131"/>
  <c r="BH3772" i="131" s="1"/>
  <c r="AV3772" i="131"/>
  <c r="BL3772" i="131" s="1"/>
  <c r="AM3773" i="131"/>
  <c r="BC3773" i="131" s="1"/>
  <c r="AQ3773" i="131"/>
  <c r="BG3773" i="131" s="1"/>
  <c r="AU3773" i="131"/>
  <c r="BK3773" i="131" s="1"/>
  <c r="AL3774" i="131"/>
  <c r="BB3774" i="131" s="1"/>
  <c r="AP3774" i="131"/>
  <c r="BF3774" i="131" s="1"/>
  <c r="AT3774" i="131"/>
  <c r="BJ3774" i="131" s="1"/>
  <c r="AX3774" i="131"/>
  <c r="BN3774" i="131" s="1"/>
  <c r="AK3800" i="131"/>
  <c r="BA3800" i="131" s="1"/>
  <c r="AO3800" i="131"/>
  <c r="BE3800" i="131" s="1"/>
  <c r="AS3800" i="131"/>
  <c r="BI3800" i="131" s="1"/>
  <c r="AW3800" i="131"/>
  <c r="BM3800" i="131" s="1"/>
  <c r="AN3801" i="131"/>
  <c r="BD3801" i="131" s="1"/>
  <c r="AR3801" i="131"/>
  <c r="BH3801" i="131" s="1"/>
  <c r="AV3801" i="131"/>
  <c r="BL3801" i="131" s="1"/>
  <c r="AM3802" i="131"/>
  <c r="BC3802" i="131" s="1"/>
  <c r="AQ3802" i="131"/>
  <c r="BG3802" i="131" s="1"/>
  <c r="AU3802" i="131"/>
  <c r="BK3802" i="131" s="1"/>
  <c r="AL3803" i="131"/>
  <c r="BB3803" i="131" s="1"/>
  <c r="AP3803" i="131"/>
  <c r="BF3803" i="131" s="1"/>
  <c r="AT3803" i="131"/>
  <c r="BJ3803" i="131" s="1"/>
  <c r="AX3803" i="131"/>
  <c r="BN3803" i="131" s="1"/>
  <c r="AK3804" i="131"/>
  <c r="BA3804" i="131" s="1"/>
  <c r="AO3804" i="131"/>
  <c r="BE3804" i="131" s="1"/>
  <c r="AS3804" i="131"/>
  <c r="BI3804" i="131" s="1"/>
  <c r="AW3804" i="131"/>
  <c r="BM3804" i="131" s="1"/>
  <c r="AN3830" i="131"/>
  <c r="BD3830" i="131" s="1"/>
  <c r="AR3830" i="131"/>
  <c r="BH3830" i="131" s="1"/>
  <c r="AV3830" i="131"/>
  <c r="BL3830" i="131" s="1"/>
  <c r="AM3831" i="131"/>
  <c r="BC3831" i="131" s="1"/>
  <c r="AQ3831" i="131"/>
  <c r="BG3831" i="131" s="1"/>
  <c r="AU3831" i="131"/>
  <c r="BK3831" i="131" s="1"/>
  <c r="AL3832" i="131"/>
  <c r="BB3832" i="131" s="1"/>
  <c r="AP3832" i="131"/>
  <c r="BF3832" i="131" s="1"/>
  <c r="AT3832" i="131"/>
  <c r="BJ3832" i="131" s="1"/>
  <c r="AX3832" i="131"/>
  <c r="BN3832" i="131" s="1"/>
  <c r="AK3833" i="131"/>
  <c r="BA3833" i="131" s="1"/>
  <c r="AO3833" i="131"/>
  <c r="BE3833" i="131" s="1"/>
  <c r="AS3833" i="131"/>
  <c r="BI3833" i="131" s="1"/>
  <c r="AW3833" i="131"/>
  <c r="BM3833" i="131" s="1"/>
  <c r="AN3834" i="131"/>
  <c r="BD3834" i="131" s="1"/>
  <c r="AR3834" i="131"/>
  <c r="BH3834" i="131" s="1"/>
  <c r="AV3834" i="131"/>
  <c r="BL3834" i="131" s="1"/>
  <c r="AM3860" i="131"/>
  <c r="BC3860" i="131" s="1"/>
  <c r="AQ3860" i="131"/>
  <c r="BG3860" i="131" s="1"/>
  <c r="AU3860" i="131"/>
  <c r="BK3860" i="131" s="1"/>
  <c r="AL3861" i="131"/>
  <c r="BB3861" i="131" s="1"/>
  <c r="AP3861" i="131"/>
  <c r="BF3861" i="131" s="1"/>
  <c r="AT3861" i="131"/>
  <c r="BJ3861" i="131" s="1"/>
  <c r="AX3861" i="131"/>
  <c r="BN3861" i="131" s="1"/>
  <c r="AK3862" i="131"/>
  <c r="BA3862" i="131" s="1"/>
  <c r="AO3862" i="131"/>
  <c r="BE3862" i="131" s="1"/>
  <c r="AS3862" i="131"/>
  <c r="BI3862" i="131" s="1"/>
  <c r="AW3862" i="131"/>
  <c r="BM3862" i="131" s="1"/>
  <c r="AN3863" i="131"/>
  <c r="BD3863" i="131" s="1"/>
  <c r="AR3863" i="131"/>
  <c r="BH3863" i="131" s="1"/>
  <c r="AV3863" i="131"/>
  <c r="BL3863" i="131" s="1"/>
  <c r="AM3864" i="131"/>
  <c r="BC3864" i="131" s="1"/>
  <c r="AQ3864" i="131"/>
  <c r="BG3864" i="131" s="1"/>
  <c r="AU3864" i="131"/>
  <c r="BK3864" i="131" s="1"/>
  <c r="AL3890" i="131"/>
  <c r="BB3890" i="131" s="1"/>
  <c r="AP3890" i="131"/>
  <c r="BF3890" i="131" s="1"/>
  <c r="AT3890" i="131"/>
  <c r="BJ3890" i="131" s="1"/>
  <c r="AX3890" i="131"/>
  <c r="BN3890" i="131" s="1"/>
  <c r="AK3891" i="131"/>
  <c r="BA3891" i="131" s="1"/>
  <c r="AO3891" i="131"/>
  <c r="BE3891" i="131" s="1"/>
  <c r="AS3891" i="131"/>
  <c r="BI3891" i="131" s="1"/>
  <c r="AW3891" i="131"/>
  <c r="BM3891" i="131" s="1"/>
  <c r="AN3892" i="131"/>
  <c r="BD3892" i="131" s="1"/>
  <c r="AR3892" i="131"/>
  <c r="BH3892" i="131" s="1"/>
  <c r="AV3892" i="131"/>
  <c r="BL3892" i="131" s="1"/>
  <c r="AM3893" i="131"/>
  <c r="BC3893" i="131" s="1"/>
  <c r="AQ3893" i="131"/>
  <c r="BG3893" i="131" s="1"/>
  <c r="AU3893" i="131"/>
  <c r="BK3893" i="131" s="1"/>
  <c r="AL3894" i="131"/>
  <c r="BB3894" i="131" s="1"/>
  <c r="AP3894" i="131"/>
  <c r="BF3894" i="131" s="1"/>
  <c r="AT3894" i="131"/>
  <c r="BJ3894" i="131" s="1"/>
  <c r="AX3894" i="131"/>
  <c r="BN3894" i="131" s="1"/>
  <c r="AK3920" i="131"/>
  <c r="BA3920" i="131" s="1"/>
  <c r="AO3920" i="131"/>
  <c r="BE3920" i="131" s="1"/>
  <c r="AS3920" i="131"/>
  <c r="BI3920" i="131" s="1"/>
  <c r="AW3920" i="131"/>
  <c r="BM3920" i="131" s="1"/>
  <c r="AN3921" i="131"/>
  <c r="BD3921" i="131" s="1"/>
  <c r="AR3921" i="131"/>
  <c r="BH3921" i="131" s="1"/>
  <c r="AV3921" i="131"/>
  <c r="BL3921" i="131" s="1"/>
  <c r="AM3922" i="131"/>
  <c r="BC3922" i="131" s="1"/>
  <c r="AQ3922" i="131"/>
  <c r="BG3922" i="131" s="1"/>
  <c r="AU3922" i="131"/>
  <c r="BK3922" i="131" s="1"/>
  <c r="AL3923" i="131"/>
  <c r="BB3923" i="131" s="1"/>
  <c r="AP3923" i="131"/>
  <c r="BF3923" i="131" s="1"/>
  <c r="AT3923" i="131"/>
  <c r="BJ3923" i="131" s="1"/>
  <c r="AX3923" i="131"/>
  <c r="BN3923" i="131" s="1"/>
  <c r="AK3924" i="131"/>
  <c r="BA3924" i="131" s="1"/>
  <c r="AO3924" i="131"/>
  <c r="BE3924" i="131" s="1"/>
  <c r="AS3924" i="131"/>
  <c r="BI3924" i="131" s="1"/>
  <c r="AW3924" i="131"/>
  <c r="BM3924" i="131" s="1"/>
  <c r="AN3950" i="131"/>
  <c r="BD3950" i="131" s="1"/>
  <c r="AR3950" i="131"/>
  <c r="BH3950" i="131" s="1"/>
  <c r="AV3950" i="131"/>
  <c r="BL3950" i="131" s="1"/>
  <c r="AM3951" i="131"/>
  <c r="BC3951" i="131" s="1"/>
  <c r="AQ3951" i="131"/>
  <c r="BG3951" i="131" s="1"/>
  <c r="AU3951" i="131"/>
  <c r="BK3951" i="131" s="1"/>
  <c r="AL3952" i="131"/>
  <c r="BB3952" i="131" s="1"/>
  <c r="AP3952" i="131"/>
  <c r="BF3952" i="131" s="1"/>
  <c r="AT3952" i="131"/>
  <c r="BJ3952" i="131" s="1"/>
  <c r="AX3952" i="131"/>
  <c r="BN3952" i="131" s="1"/>
  <c r="AK3953" i="131"/>
  <c r="BA3953" i="131" s="1"/>
  <c r="AO3953" i="131"/>
  <c r="BE3953" i="131" s="1"/>
  <c r="AS3953" i="131"/>
  <c r="BI3953" i="131" s="1"/>
  <c r="AW3953" i="131"/>
  <c r="BM3953" i="131" s="1"/>
  <c r="AN3954" i="131"/>
  <c r="BD3954" i="131" s="1"/>
  <c r="AR3954" i="131"/>
  <c r="BH3954" i="131" s="1"/>
  <c r="AV3954" i="131"/>
  <c r="BL3954" i="131" s="1"/>
  <c r="AM3980" i="131"/>
  <c r="BC3980" i="131" s="1"/>
  <c r="AQ3980" i="131"/>
  <c r="BG3980" i="131" s="1"/>
  <c r="AU3980" i="131"/>
  <c r="BK3980" i="131" s="1"/>
  <c r="AL3981" i="131"/>
  <c r="BB3981" i="131" s="1"/>
  <c r="AP3981" i="131"/>
  <c r="BF3981" i="131" s="1"/>
  <c r="AT3981" i="131"/>
  <c r="BJ3981" i="131" s="1"/>
  <c r="AX3981" i="131"/>
  <c r="BN3981" i="131" s="1"/>
  <c r="AK3982" i="131"/>
  <c r="BA3982" i="131" s="1"/>
  <c r="AO3982" i="131"/>
  <c r="BE3982" i="131" s="1"/>
  <c r="AS3982" i="131"/>
  <c r="BI3982" i="131" s="1"/>
  <c r="AW3982" i="131"/>
  <c r="BM3982" i="131" s="1"/>
  <c r="AN3983" i="131"/>
  <c r="BD3983" i="131" s="1"/>
  <c r="AR3983" i="131"/>
  <c r="BH3983" i="131" s="1"/>
  <c r="AV3983" i="131"/>
  <c r="BL3983" i="131" s="1"/>
  <c r="AM3984" i="131"/>
  <c r="BC3984" i="131" s="1"/>
  <c r="AQ3984" i="131"/>
  <c r="BG3984" i="131" s="1"/>
  <c r="AU3984" i="131"/>
  <c r="BK3984" i="131" s="1"/>
  <c r="AL4010" i="131"/>
  <c r="BB4010" i="131" s="1"/>
  <c r="AP4010" i="131"/>
  <c r="BF4010" i="131" s="1"/>
  <c r="AT4010" i="131"/>
  <c r="BJ4010" i="131" s="1"/>
  <c r="AX4010" i="131"/>
  <c r="BN4010" i="131" s="1"/>
  <c r="AK4011" i="131"/>
  <c r="BA4011" i="131" s="1"/>
  <c r="AO4011" i="131"/>
  <c r="BE4011" i="131" s="1"/>
  <c r="AS4011" i="131"/>
  <c r="BI4011" i="131" s="1"/>
  <c r="AW4011" i="131"/>
  <c r="BM4011" i="131" s="1"/>
  <c r="AN4012" i="131"/>
  <c r="BD4012" i="131" s="1"/>
  <c r="AR4012" i="131"/>
  <c r="BH4012" i="131" s="1"/>
  <c r="AV4012" i="131"/>
  <c r="BL4012" i="131" s="1"/>
  <c r="AM4013" i="131"/>
  <c r="BC4013" i="131" s="1"/>
  <c r="AQ4013" i="131"/>
  <c r="BG4013" i="131" s="1"/>
  <c r="AU4013" i="131"/>
  <c r="BK4013" i="131" s="1"/>
  <c r="AL4014" i="131"/>
  <c r="BB4014" i="131" s="1"/>
  <c r="AP4014" i="131"/>
  <c r="BF4014" i="131" s="1"/>
  <c r="AT4014" i="131"/>
  <c r="BJ4014" i="131" s="1"/>
  <c r="AX4014" i="131"/>
  <c r="BN4014" i="131" s="1"/>
  <c r="AK4040" i="131"/>
  <c r="BA4040" i="131" s="1"/>
  <c r="AO4040" i="131"/>
  <c r="BE4040" i="131" s="1"/>
  <c r="AS4040" i="131"/>
  <c r="BI4040" i="131" s="1"/>
  <c r="AW4040" i="131"/>
  <c r="BM4040" i="131" s="1"/>
  <c r="AN4041" i="131"/>
  <c r="BD4041" i="131" s="1"/>
  <c r="AR4041" i="131"/>
  <c r="BH4041" i="131" s="1"/>
  <c r="AV4041" i="131"/>
  <c r="BL4041" i="131" s="1"/>
  <c r="AM4042" i="131"/>
  <c r="BC4042" i="131" s="1"/>
  <c r="AQ4042" i="131"/>
  <c r="BG4042" i="131" s="1"/>
  <c r="AU4042" i="131"/>
  <c r="BK4042" i="131" s="1"/>
  <c r="AL4043" i="131"/>
  <c r="BB4043" i="131" s="1"/>
  <c r="AP4043" i="131"/>
  <c r="BF4043" i="131" s="1"/>
  <c r="AT4043" i="131"/>
  <c r="BJ4043" i="131" s="1"/>
  <c r="AX4043" i="131"/>
  <c r="BN4043" i="131" s="1"/>
  <c r="AK4044" i="131"/>
  <c r="BA4044" i="131" s="1"/>
  <c r="AO4044" i="131"/>
  <c r="BE4044" i="131" s="1"/>
  <c r="AS4044" i="131"/>
  <c r="BI4044" i="131" s="1"/>
  <c r="AW4044" i="131"/>
  <c r="BM4044" i="131" s="1"/>
  <c r="AN4070" i="131"/>
  <c r="BD4070" i="131" s="1"/>
  <c r="AR4070" i="131"/>
  <c r="BH4070" i="131" s="1"/>
  <c r="AV4070" i="131"/>
  <c r="BL4070" i="131" s="1"/>
  <c r="AM4071" i="131"/>
  <c r="BC4071" i="131" s="1"/>
  <c r="AQ4071" i="131"/>
  <c r="BG4071" i="131" s="1"/>
  <c r="AU4071" i="131"/>
  <c r="BK4071" i="131" s="1"/>
  <c r="AL4072" i="131"/>
  <c r="BB4072" i="131" s="1"/>
  <c r="AP4072" i="131"/>
  <c r="BF4072" i="131" s="1"/>
  <c r="AT4072" i="131"/>
  <c r="BJ4072" i="131" s="1"/>
  <c r="AX4072" i="131"/>
  <c r="BN4072" i="131" s="1"/>
  <c r="AK4073" i="131"/>
  <c r="BA4073" i="131" s="1"/>
  <c r="AO4073" i="131"/>
  <c r="BE4073" i="131" s="1"/>
  <c r="AS4073" i="131"/>
  <c r="BI4073" i="131" s="1"/>
  <c r="AW4073" i="131"/>
  <c r="BM4073" i="131" s="1"/>
  <c r="AN4074" i="131"/>
  <c r="BD4074" i="131" s="1"/>
  <c r="AR4074" i="131"/>
  <c r="BH4074" i="131" s="1"/>
  <c r="AV4074" i="131"/>
  <c r="BL4074" i="131" s="1"/>
  <c r="AM4100" i="131"/>
  <c r="BC4100" i="131" s="1"/>
  <c r="AQ4100" i="131"/>
  <c r="BG4100" i="131" s="1"/>
  <c r="AU4100" i="131"/>
  <c r="BK4100" i="131" s="1"/>
  <c r="AL4101" i="131"/>
  <c r="BB4101" i="131" s="1"/>
  <c r="AP4101" i="131"/>
  <c r="BF4101" i="131" s="1"/>
  <c r="AT4101" i="131"/>
  <c r="BJ4101" i="131" s="1"/>
  <c r="AX4101" i="131"/>
  <c r="BN4101" i="131" s="1"/>
  <c r="AK4102" i="131"/>
  <c r="BA4102" i="131" s="1"/>
  <c r="AO4102" i="131"/>
  <c r="BE4102" i="131" s="1"/>
  <c r="AS4102" i="131"/>
  <c r="BI4102" i="131" s="1"/>
  <c r="AW4102" i="131"/>
  <c r="BM4102" i="131" s="1"/>
  <c r="AN4103" i="131"/>
  <c r="BD4103" i="131" s="1"/>
  <c r="AR4103" i="131"/>
  <c r="BH4103" i="131" s="1"/>
  <c r="AV4103" i="131"/>
  <c r="BL4103" i="131" s="1"/>
  <c r="AM4104" i="131"/>
  <c r="BC4104" i="131" s="1"/>
  <c r="AQ4104" i="131"/>
  <c r="BG4104" i="131" s="1"/>
  <c r="AU4104" i="131"/>
  <c r="BK4104" i="131" s="1"/>
  <c r="AL4130" i="131"/>
  <c r="BB4130" i="131" s="1"/>
  <c r="AP4130" i="131"/>
  <c r="BF4130" i="131" s="1"/>
  <c r="AT4130" i="131"/>
  <c r="BJ4130" i="131" s="1"/>
  <c r="AX4130" i="131"/>
  <c r="BN4130" i="131" s="1"/>
  <c r="AK4131" i="131"/>
  <c r="BA4131" i="131" s="1"/>
  <c r="AO4131" i="131"/>
  <c r="BE4131" i="131" s="1"/>
  <c r="AS4131" i="131"/>
  <c r="BI4131" i="131" s="1"/>
  <c r="AW4131" i="131"/>
  <c r="BM4131" i="131" s="1"/>
  <c r="AN4132" i="131"/>
  <c r="BD4132" i="131" s="1"/>
  <c r="AR4132" i="131"/>
  <c r="BH4132" i="131" s="1"/>
  <c r="AV4132" i="131"/>
  <c r="BL4132" i="131" s="1"/>
  <c r="AM4133" i="131"/>
  <c r="BC4133" i="131" s="1"/>
  <c r="AQ4133" i="131"/>
  <c r="BG4133" i="131" s="1"/>
  <c r="AU4133" i="131"/>
  <c r="BK4133" i="131" s="1"/>
  <c r="AL4134" i="131"/>
  <c r="BB4134" i="131" s="1"/>
  <c r="AP4134" i="131"/>
  <c r="BF4134" i="131" s="1"/>
  <c r="AT4134" i="131"/>
  <c r="BJ4134" i="131" s="1"/>
  <c r="AX4134" i="131"/>
  <c r="BN4134" i="131" s="1"/>
  <c r="AK4160" i="131"/>
  <c r="BA4160" i="131" s="1"/>
  <c r="AO4160" i="131"/>
  <c r="BE4160" i="131" s="1"/>
  <c r="AS4160" i="131"/>
  <c r="BI4160" i="131" s="1"/>
  <c r="AW4160" i="131"/>
  <c r="BM4160" i="131" s="1"/>
  <c r="AN4161" i="131"/>
  <c r="BD4161" i="131" s="1"/>
  <c r="AR4161" i="131"/>
  <c r="BH4161" i="131" s="1"/>
  <c r="AV4161" i="131"/>
  <c r="BL4161" i="131" s="1"/>
  <c r="AM4162" i="131"/>
  <c r="BC4162" i="131" s="1"/>
  <c r="AQ4162" i="131"/>
  <c r="BG4162" i="131" s="1"/>
  <c r="AU4162" i="131"/>
  <c r="BK4162" i="131" s="1"/>
  <c r="AL4163" i="131"/>
  <c r="BB4163" i="131" s="1"/>
  <c r="AP4163" i="131"/>
  <c r="BF4163" i="131" s="1"/>
  <c r="AT4163" i="131"/>
  <c r="BJ4163" i="131" s="1"/>
  <c r="AX4163" i="131"/>
  <c r="BN4163" i="131" s="1"/>
  <c r="AK4164" i="131"/>
  <c r="BA4164" i="131" s="1"/>
  <c r="AO4164" i="131"/>
  <c r="BE4164" i="131" s="1"/>
  <c r="AS4164" i="131"/>
  <c r="BI4164" i="131" s="1"/>
  <c r="AW4164" i="131"/>
  <c r="BM4164" i="131" s="1"/>
  <c r="AN4190" i="131"/>
  <c r="BD4190" i="131" s="1"/>
  <c r="AR4190" i="131"/>
  <c r="BH4190" i="131" s="1"/>
  <c r="AV4190" i="131"/>
  <c r="BL4190" i="131" s="1"/>
  <c r="AM4191" i="131"/>
  <c r="BC4191" i="131" s="1"/>
  <c r="AQ4191" i="131"/>
  <c r="BG4191" i="131" s="1"/>
  <c r="AU4191" i="131"/>
  <c r="BK4191" i="131" s="1"/>
  <c r="AL4192" i="131"/>
  <c r="BB4192" i="131" s="1"/>
  <c r="AP4192" i="131"/>
  <c r="BF4192" i="131" s="1"/>
  <c r="AT4192" i="131"/>
  <c r="BJ4192" i="131" s="1"/>
  <c r="AX4192" i="131"/>
  <c r="BN4192" i="131" s="1"/>
  <c r="AK4193" i="131"/>
  <c r="BA4193" i="131" s="1"/>
  <c r="AO4193" i="131"/>
  <c r="BE4193" i="131" s="1"/>
  <c r="AS4193" i="131"/>
  <c r="BI4193" i="131" s="1"/>
  <c r="AW4193" i="131"/>
  <c r="BM4193" i="131" s="1"/>
  <c r="AN4194" i="131"/>
  <c r="BD4194" i="131" s="1"/>
  <c r="AR4194" i="131"/>
  <c r="BH4194" i="131" s="1"/>
  <c r="AV4194" i="131"/>
  <c r="BL4194" i="131" s="1"/>
  <c r="AM4220" i="131"/>
  <c r="BC4220" i="131" s="1"/>
  <c r="AQ4220" i="131"/>
  <c r="BG4220" i="131" s="1"/>
  <c r="AU4220" i="131"/>
  <c r="BK4220" i="131" s="1"/>
  <c r="AL4221" i="131"/>
  <c r="BB4221" i="131" s="1"/>
  <c r="AP4221" i="131"/>
  <c r="BF4221" i="131" s="1"/>
  <c r="AT4221" i="131"/>
  <c r="BJ4221" i="131" s="1"/>
  <c r="AX4221" i="131"/>
  <c r="BN4221" i="131" s="1"/>
  <c r="AK4222" i="131"/>
  <c r="BA4222" i="131" s="1"/>
  <c r="AO4222" i="131"/>
  <c r="BE4222" i="131" s="1"/>
  <c r="AS4222" i="131"/>
  <c r="BI4222" i="131" s="1"/>
  <c r="AW4222" i="131"/>
  <c r="BM4222" i="131" s="1"/>
  <c r="AN4223" i="131"/>
  <c r="BD4223" i="131" s="1"/>
  <c r="AR4223" i="131"/>
  <c r="BH4223" i="131" s="1"/>
  <c r="AV4223" i="131"/>
  <c r="BL4223" i="131" s="1"/>
  <c r="AM4224" i="131"/>
  <c r="BC4224" i="131" s="1"/>
  <c r="AQ4224" i="131"/>
  <c r="BG4224" i="131" s="1"/>
  <c r="AU4224" i="131"/>
  <c r="BK4224" i="131" s="1"/>
  <c r="AL4250" i="131"/>
  <c r="BB4250" i="131" s="1"/>
  <c r="AP4250" i="131"/>
  <c r="BF4250" i="131" s="1"/>
  <c r="AT4250" i="131"/>
  <c r="BJ4250" i="131" s="1"/>
  <c r="AX4250" i="131"/>
  <c r="BN4250" i="131" s="1"/>
  <c r="AK4251" i="131"/>
  <c r="BA4251" i="131" s="1"/>
  <c r="AO4251" i="131"/>
  <c r="BE4251" i="131" s="1"/>
  <c r="AS4251" i="131"/>
  <c r="BI4251" i="131" s="1"/>
  <c r="AW4251" i="131"/>
  <c r="BM4251" i="131" s="1"/>
  <c r="AN4252" i="131"/>
  <c r="BD4252" i="131" s="1"/>
  <c r="AR4252" i="131"/>
  <c r="BH4252" i="131" s="1"/>
  <c r="AV4252" i="131"/>
  <c r="BL4252" i="131" s="1"/>
  <c r="AM4253" i="131"/>
  <c r="BC4253" i="131" s="1"/>
  <c r="AQ4253" i="131"/>
  <c r="BG4253" i="131" s="1"/>
  <c r="AU4253" i="131"/>
  <c r="BK4253" i="131" s="1"/>
  <c r="AL4254" i="131"/>
  <c r="BB4254" i="131" s="1"/>
  <c r="AP4254" i="131"/>
  <c r="BF4254" i="131" s="1"/>
  <c r="AT4254" i="131"/>
  <c r="BJ4254" i="131" s="1"/>
  <c r="AX4254" i="131"/>
  <c r="BN4254" i="131" s="1"/>
  <c r="AK4280" i="131"/>
  <c r="BA4280" i="131" s="1"/>
  <c r="AO4280" i="131"/>
  <c r="BE4280" i="131" s="1"/>
  <c r="AS4280" i="131"/>
  <c r="BI4280" i="131" s="1"/>
  <c r="AW4280" i="131"/>
  <c r="BM4280" i="131" s="1"/>
  <c r="AN4281" i="131"/>
  <c r="BD4281" i="131" s="1"/>
  <c r="AR4281" i="131"/>
  <c r="BH4281" i="131" s="1"/>
  <c r="AV4281" i="131"/>
  <c r="BL4281" i="131" s="1"/>
  <c r="AM4282" i="131"/>
  <c r="BC4282" i="131" s="1"/>
  <c r="AQ4282" i="131"/>
  <c r="BG4282" i="131" s="1"/>
  <c r="AU4282" i="131"/>
  <c r="BK4282" i="131" s="1"/>
  <c r="AL4283" i="131"/>
  <c r="BB4283" i="131" s="1"/>
  <c r="AP4283" i="131"/>
  <c r="BF4283" i="131" s="1"/>
  <c r="AT4283" i="131"/>
  <c r="BJ4283" i="131" s="1"/>
  <c r="AX4283" i="131"/>
  <c r="BN4283" i="131" s="1"/>
  <c r="AK4284" i="131"/>
  <c r="BA4284" i="131" s="1"/>
  <c r="AO4284" i="131"/>
  <c r="BE4284" i="131" s="1"/>
  <c r="AS4284" i="131"/>
  <c r="BI4284" i="131" s="1"/>
  <c r="AW4284" i="131"/>
  <c r="BM4284" i="131" s="1"/>
  <c r="AN4310" i="131"/>
  <c r="BD4310" i="131" s="1"/>
  <c r="AR4310" i="131"/>
  <c r="BH4310" i="131" s="1"/>
  <c r="AV4310" i="131"/>
  <c r="BL4310" i="131" s="1"/>
  <c r="AM4311" i="131"/>
  <c r="BC4311" i="131" s="1"/>
  <c r="AQ4311" i="131"/>
  <c r="BG4311" i="131" s="1"/>
  <c r="AU4311" i="131"/>
  <c r="BK4311" i="131" s="1"/>
  <c r="AL4312" i="131"/>
  <c r="BB4312" i="131" s="1"/>
  <c r="AP4312" i="131"/>
  <c r="BF4312" i="131" s="1"/>
  <c r="AT4312" i="131"/>
  <c r="BJ4312" i="131" s="1"/>
  <c r="AX4312" i="131"/>
  <c r="BN4312" i="131" s="1"/>
  <c r="AK4313" i="131"/>
  <c r="BA4313" i="131" s="1"/>
  <c r="AO4313" i="131"/>
  <c r="BE4313" i="131" s="1"/>
  <c r="AS4313" i="131"/>
  <c r="BI4313" i="131" s="1"/>
  <c r="AW4313" i="131"/>
  <c r="BM4313" i="131" s="1"/>
  <c r="AN4314" i="131"/>
  <c r="BD4314" i="131" s="1"/>
  <c r="AR4314" i="131"/>
  <c r="BH4314" i="131" s="1"/>
  <c r="AV4314" i="131"/>
  <c r="BL4314" i="131" s="1"/>
  <c r="AM4340" i="131"/>
  <c r="BC4340" i="131" s="1"/>
  <c r="AQ4340" i="131"/>
  <c r="BG4340" i="131" s="1"/>
  <c r="AU4340" i="131"/>
  <c r="BK4340" i="131" s="1"/>
  <c r="AL4341" i="131"/>
  <c r="BB4341" i="131" s="1"/>
  <c r="AP4341" i="131"/>
  <c r="BF4341" i="131" s="1"/>
  <c r="AT4341" i="131"/>
  <c r="BJ4341" i="131" s="1"/>
  <c r="AX4341" i="131"/>
  <c r="BN4341" i="131" s="1"/>
  <c r="AK4342" i="131"/>
  <c r="BA4342" i="131" s="1"/>
  <c r="AO4342" i="131"/>
  <c r="BE4342" i="131" s="1"/>
  <c r="AS4342" i="131"/>
  <c r="BI4342" i="131" s="1"/>
  <c r="AW4342" i="131"/>
  <c r="BM4342" i="131" s="1"/>
  <c r="AN4343" i="131"/>
  <c r="BD4343" i="131" s="1"/>
  <c r="AR4343" i="131"/>
  <c r="BH4343" i="131" s="1"/>
  <c r="AV4343" i="131"/>
  <c r="BL4343" i="131" s="1"/>
  <c r="AM4344" i="131"/>
  <c r="BC4344" i="131" s="1"/>
  <c r="AQ4344" i="131"/>
  <c r="BG4344" i="131" s="1"/>
  <c r="AU4344" i="131"/>
  <c r="BK4344" i="131" s="1"/>
  <c r="AL4370" i="131"/>
  <c r="BB4370" i="131" s="1"/>
  <c r="AP4370" i="131"/>
  <c r="BF4370" i="131" s="1"/>
  <c r="AT4370" i="131"/>
  <c r="BJ4370" i="131" s="1"/>
  <c r="AX4370" i="131"/>
  <c r="BN4370" i="131" s="1"/>
  <c r="AK4371" i="131"/>
  <c r="BA4371" i="131" s="1"/>
  <c r="AO4371" i="131"/>
  <c r="BE4371" i="131" s="1"/>
  <c r="AS4371" i="131"/>
  <c r="BI4371" i="131" s="1"/>
  <c r="AW4371" i="131"/>
  <c r="BM4371" i="131" s="1"/>
  <c r="AN4372" i="131"/>
  <c r="BD4372" i="131" s="1"/>
  <c r="AR4372" i="131"/>
  <c r="BH4372" i="131" s="1"/>
  <c r="AV4372" i="131"/>
  <c r="BL4372" i="131" s="1"/>
  <c r="AM4373" i="131"/>
  <c r="BC4373" i="131" s="1"/>
  <c r="AQ4373" i="131"/>
  <c r="BG4373" i="131" s="1"/>
  <c r="AU4373" i="131"/>
  <c r="BK4373" i="131" s="1"/>
  <c r="AL4374" i="131"/>
  <c r="BB4374" i="131" s="1"/>
  <c r="AP4374" i="131"/>
  <c r="BF4374" i="131" s="1"/>
  <c r="AT4374" i="131"/>
  <c r="BJ4374" i="131" s="1"/>
  <c r="AX4374" i="131"/>
  <c r="BN4374" i="131" s="1"/>
  <c r="AK4400" i="131"/>
  <c r="BA4400" i="131" s="1"/>
  <c r="AO4400" i="131"/>
  <c r="BE4400" i="131" s="1"/>
  <c r="AS4400" i="131"/>
  <c r="BI4400" i="131" s="1"/>
  <c r="AW4400" i="131"/>
  <c r="BM4400" i="131" s="1"/>
  <c r="AN4401" i="131"/>
  <c r="BD4401" i="131" s="1"/>
  <c r="AR4401" i="131"/>
  <c r="BH4401" i="131" s="1"/>
  <c r="AV4401" i="131"/>
  <c r="BL4401" i="131" s="1"/>
  <c r="AM4402" i="131"/>
  <c r="BC4402" i="131" s="1"/>
  <c r="AQ4402" i="131"/>
  <c r="BG4402" i="131" s="1"/>
  <c r="AU4402" i="131"/>
  <c r="BK4402" i="131" s="1"/>
  <c r="AL4403" i="131"/>
  <c r="BB4403" i="131" s="1"/>
  <c r="AP4403" i="131"/>
  <c r="BF4403" i="131" s="1"/>
  <c r="AT4403" i="131"/>
  <c r="BJ4403" i="131" s="1"/>
  <c r="AX4403" i="131"/>
  <c r="BN4403" i="131" s="1"/>
  <c r="AK4404" i="131"/>
  <c r="BA4404" i="131" s="1"/>
  <c r="AO4404" i="131"/>
  <c r="BE4404" i="131" s="1"/>
  <c r="AS4404" i="131"/>
  <c r="BI4404" i="131" s="1"/>
  <c r="AW4404" i="131"/>
  <c r="BM4404" i="131" s="1"/>
  <c r="AN4430" i="131"/>
  <c r="BD4430" i="131" s="1"/>
  <c r="AR4430" i="131"/>
  <c r="BH4430" i="131" s="1"/>
  <c r="AV4430" i="131"/>
  <c r="BL4430" i="131" s="1"/>
  <c r="AM4431" i="131"/>
  <c r="BC4431" i="131" s="1"/>
  <c r="AQ4431" i="131"/>
  <c r="BG4431" i="131" s="1"/>
  <c r="AU4431" i="131"/>
  <c r="BK4431" i="131" s="1"/>
  <c r="AL4432" i="131"/>
  <c r="BB4432" i="131" s="1"/>
  <c r="AP4432" i="131"/>
  <c r="BF4432" i="131" s="1"/>
  <c r="AT4432" i="131"/>
  <c r="BJ4432" i="131" s="1"/>
  <c r="AX4432" i="131"/>
  <c r="BN4432" i="131" s="1"/>
  <c r="AK4433" i="131"/>
  <c r="BA4433" i="131" s="1"/>
  <c r="AO4433" i="131"/>
  <c r="BE4433" i="131" s="1"/>
  <c r="AS4433" i="131"/>
  <c r="BI4433" i="131" s="1"/>
  <c r="AW4433" i="131"/>
  <c r="BM4433" i="131" s="1"/>
  <c r="AN4434" i="131"/>
  <c r="BD4434" i="131" s="1"/>
  <c r="AR4434" i="131"/>
  <c r="BH4434" i="131" s="1"/>
  <c r="AV4434" i="131"/>
  <c r="BL4434" i="131" s="1"/>
  <c r="AM4460" i="131"/>
  <c r="BC4460" i="131" s="1"/>
  <c r="AQ4460" i="131"/>
  <c r="BG4460" i="131" s="1"/>
  <c r="AU4460" i="131"/>
  <c r="BK4460" i="131" s="1"/>
  <c r="AL4461" i="131"/>
  <c r="BB4461" i="131" s="1"/>
  <c r="AP4461" i="131"/>
  <c r="BF4461" i="131" s="1"/>
  <c r="AT4461" i="131"/>
  <c r="BJ4461" i="131" s="1"/>
  <c r="AX4461" i="131"/>
  <c r="BN4461" i="131" s="1"/>
  <c r="AK4462" i="131"/>
  <c r="BA4462" i="131" s="1"/>
  <c r="AO4462" i="131"/>
  <c r="BE4462" i="131" s="1"/>
  <c r="AS4462" i="131"/>
  <c r="BI4462" i="131" s="1"/>
  <c r="AW4462" i="131"/>
  <c r="BM4462" i="131" s="1"/>
  <c r="AN4463" i="131"/>
  <c r="BD4463" i="131" s="1"/>
  <c r="AR4463" i="131"/>
  <c r="BH4463" i="131" s="1"/>
  <c r="AV4463" i="131"/>
  <c r="BL4463" i="131" s="1"/>
  <c r="AM4464" i="131"/>
  <c r="BC4464" i="131" s="1"/>
  <c r="AQ4464" i="131"/>
  <c r="BG4464" i="131" s="1"/>
  <c r="AU4464" i="131"/>
  <c r="BK4464" i="131" s="1"/>
  <c r="AL4490" i="131"/>
  <c r="BB4490" i="131" s="1"/>
  <c r="AP4490" i="131"/>
  <c r="BF4490" i="131" s="1"/>
  <c r="AT4490" i="131"/>
  <c r="BJ4490" i="131" s="1"/>
  <c r="AX4490" i="131"/>
  <c r="BN4490" i="131" s="1"/>
  <c r="AK4491" i="131"/>
  <c r="BA4491" i="131" s="1"/>
  <c r="AO4491" i="131"/>
  <c r="BE4491" i="131" s="1"/>
  <c r="AS4491" i="131"/>
  <c r="BI4491" i="131" s="1"/>
  <c r="AW4491" i="131"/>
  <c r="BM4491" i="131" s="1"/>
  <c r="AN4492" i="131"/>
  <c r="BD4492" i="131" s="1"/>
  <c r="AR4492" i="131"/>
  <c r="BH4492" i="131" s="1"/>
  <c r="AV4492" i="131"/>
  <c r="BL4492" i="131" s="1"/>
  <c r="AM4493" i="131"/>
  <c r="BC4493" i="131" s="1"/>
  <c r="AQ4493" i="131"/>
  <c r="BG4493" i="131" s="1"/>
  <c r="AU4493" i="131"/>
  <c r="BK4493" i="131" s="1"/>
  <c r="AL4494" i="131"/>
  <c r="BB4494" i="131" s="1"/>
  <c r="AP4494" i="131"/>
  <c r="BF4494" i="131" s="1"/>
  <c r="AT4494" i="131"/>
  <c r="BJ4494" i="131" s="1"/>
  <c r="AX4494" i="131"/>
  <c r="BN4494" i="131" s="1"/>
  <c r="AK4520" i="131"/>
  <c r="BA4520" i="131" s="1"/>
  <c r="AO4520" i="131"/>
  <c r="BE4520" i="131" s="1"/>
  <c r="AS4520" i="131"/>
  <c r="BI4520" i="131" s="1"/>
  <c r="AW4520" i="131"/>
  <c r="BM4520" i="131" s="1"/>
  <c r="AN4521" i="131"/>
  <c r="BD4521" i="131" s="1"/>
  <c r="AR4521" i="131"/>
  <c r="BH4521" i="131" s="1"/>
  <c r="AV4521" i="131"/>
  <c r="BL4521" i="131" s="1"/>
  <c r="AM4522" i="131"/>
  <c r="BC4522" i="131" s="1"/>
  <c r="AQ4522" i="131"/>
  <c r="BG4522" i="131" s="1"/>
  <c r="AU4522" i="131"/>
  <c r="BK4522" i="131" s="1"/>
  <c r="AL4523" i="131"/>
  <c r="BB4523" i="131" s="1"/>
  <c r="AP4523" i="131"/>
  <c r="BF4523" i="131" s="1"/>
  <c r="AT4523" i="131"/>
  <c r="BJ4523" i="131" s="1"/>
  <c r="AX4523" i="131"/>
  <c r="BN4523" i="131" s="1"/>
  <c r="AK4524" i="131"/>
  <c r="BA4524" i="131" s="1"/>
  <c r="AO4524" i="131"/>
  <c r="BE4524" i="131" s="1"/>
  <c r="AS4524" i="131"/>
  <c r="BI4524" i="131" s="1"/>
  <c r="AW4524" i="131"/>
  <c r="BM4524" i="131" s="1"/>
  <c r="AN4550" i="131"/>
  <c r="BD4550" i="131" s="1"/>
  <c r="AR4550" i="131"/>
  <c r="BH4550" i="131" s="1"/>
  <c r="AV4550" i="131"/>
  <c r="BL4550" i="131" s="1"/>
  <c r="AM4551" i="131"/>
  <c r="BC4551" i="131" s="1"/>
  <c r="AQ4551" i="131"/>
  <c r="BG4551" i="131" s="1"/>
  <c r="AU4551" i="131"/>
  <c r="BK4551" i="131" s="1"/>
  <c r="AL4552" i="131"/>
  <c r="BB4552" i="131" s="1"/>
  <c r="AP4552" i="131"/>
  <c r="BF4552" i="131" s="1"/>
  <c r="AT4552" i="131"/>
  <c r="BJ4552" i="131" s="1"/>
  <c r="AX4552" i="131"/>
  <c r="BN4552" i="131" s="1"/>
  <c r="AK4553" i="131"/>
  <c r="BA4553" i="131" s="1"/>
  <c r="AO4553" i="131"/>
  <c r="BE4553" i="131" s="1"/>
  <c r="AS4553" i="131"/>
  <c r="BI4553" i="131" s="1"/>
  <c r="AW4553" i="131"/>
  <c r="BM4553" i="131" s="1"/>
  <c r="AN4554" i="131"/>
  <c r="BD4554" i="131" s="1"/>
  <c r="AR4554" i="131"/>
  <c r="BH4554" i="131" s="1"/>
  <c r="AV4554" i="131"/>
  <c r="BL4554" i="131" s="1"/>
  <c r="AM4580" i="131"/>
  <c r="BC4580" i="131" s="1"/>
  <c r="AQ4580" i="131"/>
  <c r="BG4580" i="131" s="1"/>
  <c r="AU4580" i="131"/>
  <c r="BK4580" i="131" s="1"/>
  <c r="AL4581" i="131"/>
  <c r="BB4581" i="131" s="1"/>
  <c r="AP4581" i="131"/>
  <c r="BF4581" i="131" s="1"/>
  <c r="AT4581" i="131"/>
  <c r="BJ4581" i="131" s="1"/>
  <c r="AX4581" i="131"/>
  <c r="BN4581" i="131" s="1"/>
  <c r="AK4582" i="131"/>
  <c r="BA4582" i="131" s="1"/>
  <c r="AO4582" i="131"/>
  <c r="BE4582" i="131" s="1"/>
  <c r="AS4582" i="131"/>
  <c r="BI4582" i="131" s="1"/>
  <c r="AW4582" i="131"/>
  <c r="BM4582" i="131" s="1"/>
  <c r="AN4583" i="131"/>
  <c r="BD4583" i="131" s="1"/>
  <c r="AR4583" i="131"/>
  <c r="BH4583" i="131" s="1"/>
  <c r="AV4583" i="131"/>
  <c r="BL4583" i="131" s="1"/>
  <c r="AM4584" i="131"/>
  <c r="BC4584" i="131" s="1"/>
  <c r="AQ4584" i="131"/>
  <c r="BG4584" i="131" s="1"/>
  <c r="AU4584" i="131"/>
  <c r="BK4584" i="131" s="1"/>
  <c r="AL4610" i="131"/>
  <c r="BB4610" i="131" s="1"/>
  <c r="AP4610" i="131"/>
  <c r="BF4610" i="131" s="1"/>
  <c r="AT4610" i="131"/>
  <c r="BJ4610" i="131" s="1"/>
  <c r="AX4610" i="131"/>
  <c r="BN4610" i="131" s="1"/>
  <c r="AK4611" i="131"/>
  <c r="BA4611" i="131" s="1"/>
  <c r="AO4611" i="131"/>
  <c r="BE4611" i="131" s="1"/>
  <c r="AS4611" i="131"/>
  <c r="BI4611" i="131" s="1"/>
  <c r="AW4611" i="131"/>
  <c r="BM4611" i="131" s="1"/>
  <c r="AN4612" i="131"/>
  <c r="BD4612" i="131" s="1"/>
  <c r="AR4612" i="131"/>
  <c r="BH4612" i="131" s="1"/>
  <c r="AV4612" i="131"/>
  <c r="BL4612" i="131" s="1"/>
  <c r="AM4613" i="131"/>
  <c r="BC4613" i="131" s="1"/>
  <c r="AQ4613" i="131"/>
  <c r="BG4613" i="131" s="1"/>
  <c r="AU4613" i="131"/>
  <c r="BK4613" i="131" s="1"/>
  <c r="AL4614" i="131"/>
  <c r="BB4614" i="131" s="1"/>
  <c r="AP4614" i="131"/>
  <c r="BF4614" i="131" s="1"/>
  <c r="AT4614" i="131"/>
  <c r="BJ4614" i="131" s="1"/>
  <c r="AX4614" i="131"/>
  <c r="BN4614" i="131" s="1"/>
  <c r="AK4640" i="131"/>
  <c r="BA4640" i="131" s="1"/>
  <c r="AO4640" i="131"/>
  <c r="BE4640" i="131" s="1"/>
  <c r="AS4640" i="131"/>
  <c r="BI4640" i="131" s="1"/>
  <c r="AW4640" i="131"/>
  <c r="BM4640" i="131" s="1"/>
  <c r="AN4641" i="131"/>
  <c r="BD4641" i="131" s="1"/>
  <c r="AR4641" i="131"/>
  <c r="BH4641" i="131" s="1"/>
  <c r="AV4641" i="131"/>
  <c r="BL4641" i="131" s="1"/>
  <c r="AM4642" i="131"/>
  <c r="BC4642" i="131" s="1"/>
  <c r="AQ4642" i="131"/>
  <c r="BG4642" i="131" s="1"/>
  <c r="AU4642" i="131"/>
  <c r="BK4642" i="131" s="1"/>
  <c r="AL4643" i="131"/>
  <c r="BB4643" i="131" s="1"/>
  <c r="AP4643" i="131"/>
  <c r="BF4643" i="131" s="1"/>
  <c r="AT4643" i="131"/>
  <c r="BJ4643" i="131" s="1"/>
  <c r="AX4643" i="131"/>
  <c r="BN4643" i="131" s="1"/>
  <c r="AK4644" i="131"/>
  <c r="BA4644" i="131" s="1"/>
  <c r="AO4644" i="131"/>
  <c r="BE4644" i="131" s="1"/>
  <c r="AS4644" i="131"/>
  <c r="BI4644" i="131" s="1"/>
  <c r="AW4644" i="131"/>
  <c r="BM4644" i="131" s="1"/>
  <c r="AN4670" i="131"/>
  <c r="BD4670" i="131" s="1"/>
  <c r="AR4670" i="131"/>
  <c r="BH4670" i="131" s="1"/>
  <c r="AV4670" i="131"/>
  <c r="BL4670" i="131" s="1"/>
  <c r="AM4671" i="131"/>
  <c r="BC4671" i="131" s="1"/>
  <c r="AQ4671" i="131"/>
  <c r="BG4671" i="131" s="1"/>
  <c r="AU4671" i="131"/>
  <c r="BK4671" i="131" s="1"/>
  <c r="AL4672" i="131"/>
  <c r="BB4672" i="131" s="1"/>
  <c r="AP4672" i="131"/>
  <c r="BF4672" i="131" s="1"/>
  <c r="AT4672" i="131"/>
  <c r="BJ4672" i="131" s="1"/>
  <c r="AX4672" i="131"/>
  <c r="BN4672" i="131" s="1"/>
  <c r="AK4673" i="131"/>
  <c r="BA4673" i="131" s="1"/>
  <c r="AO4673" i="131"/>
  <c r="BE4673" i="131" s="1"/>
  <c r="AS4673" i="131"/>
  <c r="BI4673" i="131" s="1"/>
  <c r="AW4673" i="131"/>
  <c r="BM4673" i="131" s="1"/>
  <c r="AN4674" i="131"/>
  <c r="BD4674" i="131" s="1"/>
  <c r="AR4674" i="131"/>
  <c r="BH4674" i="131" s="1"/>
  <c r="AV4674" i="131"/>
  <c r="BL4674" i="131" s="1"/>
  <c r="AM4700" i="131"/>
  <c r="BC4700" i="131" s="1"/>
  <c r="AQ4700" i="131"/>
  <c r="BG4700" i="131" s="1"/>
  <c r="AU4700" i="131"/>
  <c r="BK4700" i="131" s="1"/>
  <c r="AL4701" i="131"/>
  <c r="BB4701" i="131" s="1"/>
  <c r="AP4701" i="131"/>
  <c r="BF4701" i="131" s="1"/>
  <c r="AT4701" i="131"/>
  <c r="BJ4701" i="131" s="1"/>
  <c r="AX4701" i="131"/>
  <c r="BN4701" i="131" s="1"/>
  <c r="AK4702" i="131"/>
  <c r="BA4702" i="131" s="1"/>
  <c r="AO4702" i="131"/>
  <c r="BE4702" i="131" s="1"/>
  <c r="AS4702" i="131"/>
  <c r="BI4702" i="131" s="1"/>
  <c r="AW4702" i="131"/>
  <c r="BM4702" i="131" s="1"/>
  <c r="AN4703" i="131"/>
  <c r="BD4703" i="131" s="1"/>
  <c r="AR4703" i="131"/>
  <c r="BH4703" i="131" s="1"/>
  <c r="AV4703" i="131"/>
  <c r="BL4703" i="131" s="1"/>
  <c r="AM4704" i="131"/>
  <c r="BC4704" i="131" s="1"/>
  <c r="AQ4704" i="131"/>
  <c r="BG4704" i="131" s="1"/>
  <c r="AU4704" i="131"/>
  <c r="BK4704" i="131" s="1"/>
  <c r="AL4730" i="131"/>
  <c r="BB4730" i="131" s="1"/>
  <c r="AP4730" i="131"/>
  <c r="BF4730" i="131" s="1"/>
  <c r="AT4730" i="131"/>
  <c r="BJ4730" i="131" s="1"/>
  <c r="AX4730" i="131"/>
  <c r="BN4730" i="131" s="1"/>
  <c r="AK4731" i="131"/>
  <c r="BA4731" i="131" s="1"/>
  <c r="AO4731" i="131"/>
  <c r="BE4731" i="131" s="1"/>
  <c r="AS4731" i="131"/>
  <c r="BI4731" i="131" s="1"/>
  <c r="AW4731" i="131"/>
  <c r="BM4731" i="131" s="1"/>
  <c r="AN4732" i="131"/>
  <c r="BD4732" i="131" s="1"/>
  <c r="AR4732" i="131"/>
  <c r="BH4732" i="131" s="1"/>
  <c r="AV4732" i="131"/>
  <c r="BL4732" i="131" s="1"/>
  <c r="AM4733" i="131"/>
  <c r="BC4733" i="131" s="1"/>
  <c r="AQ4733" i="131"/>
  <c r="BG4733" i="131" s="1"/>
  <c r="AU4733" i="131"/>
  <c r="BK4733" i="131" s="1"/>
  <c r="AL4734" i="131"/>
  <c r="BB4734" i="131" s="1"/>
  <c r="AP4734" i="131"/>
  <c r="BF4734" i="131" s="1"/>
  <c r="AT4734" i="131"/>
  <c r="BJ4734" i="131" s="1"/>
  <c r="AX4734" i="131"/>
  <c r="BN4734" i="131" s="1"/>
  <c r="AK4760" i="131"/>
  <c r="BA4760" i="131" s="1"/>
  <c r="AO4760" i="131"/>
  <c r="BE4760" i="131" s="1"/>
  <c r="AS4760" i="131"/>
  <c r="BI4760" i="131" s="1"/>
  <c r="AW4760" i="131"/>
  <c r="BM4760" i="131" s="1"/>
  <c r="AN4761" i="131"/>
  <c r="BD4761" i="131" s="1"/>
  <c r="AR4761" i="131"/>
  <c r="BH4761" i="131" s="1"/>
  <c r="AV4761" i="131"/>
  <c r="BL4761" i="131" s="1"/>
  <c r="AM4762" i="131"/>
  <c r="BC4762" i="131" s="1"/>
  <c r="AQ4762" i="131"/>
  <c r="BG4762" i="131" s="1"/>
  <c r="AU4762" i="131"/>
  <c r="BK4762" i="131" s="1"/>
  <c r="AL4763" i="131"/>
  <c r="BB4763" i="131" s="1"/>
  <c r="AP4763" i="131"/>
  <c r="BF4763" i="131" s="1"/>
  <c r="AT4763" i="131"/>
  <c r="BJ4763" i="131" s="1"/>
  <c r="AX4763" i="131"/>
  <c r="BN4763" i="131" s="1"/>
  <c r="AK4764" i="131"/>
  <c r="BA4764" i="131" s="1"/>
  <c r="AO4764" i="131"/>
  <c r="BE4764" i="131" s="1"/>
  <c r="AS4764" i="131"/>
  <c r="BI4764" i="131" s="1"/>
  <c r="AW4764" i="131"/>
  <c r="BM4764" i="131" s="1"/>
  <c r="AN4790" i="131"/>
  <c r="BD4790" i="131" s="1"/>
  <c r="AR4790" i="131"/>
  <c r="BH4790" i="131" s="1"/>
  <c r="AV4790" i="131"/>
  <c r="BL4790" i="131" s="1"/>
  <c r="AM4791" i="131"/>
  <c r="BC4791" i="131" s="1"/>
  <c r="AQ4791" i="131"/>
  <c r="BG4791" i="131" s="1"/>
  <c r="AU4791" i="131"/>
  <c r="BK4791" i="131" s="1"/>
  <c r="AL4792" i="131"/>
  <c r="BB4792" i="131" s="1"/>
  <c r="AP4792" i="131"/>
  <c r="BF4792" i="131" s="1"/>
  <c r="AT4792" i="131"/>
  <c r="BJ4792" i="131" s="1"/>
  <c r="AX4792" i="131"/>
  <c r="BN4792" i="131" s="1"/>
  <c r="AK4793" i="131"/>
  <c r="BA4793" i="131" s="1"/>
  <c r="AO4793" i="131"/>
  <c r="BE4793" i="131" s="1"/>
  <c r="AS4793" i="131"/>
  <c r="BI4793" i="131" s="1"/>
  <c r="AW4793" i="131"/>
  <c r="BM4793" i="131" s="1"/>
  <c r="AN4794" i="131"/>
  <c r="BD4794" i="131" s="1"/>
  <c r="AR4794" i="131"/>
  <c r="BH4794" i="131" s="1"/>
  <c r="AV4794" i="131"/>
  <c r="BL4794" i="131" s="1"/>
  <c r="AM4820" i="131"/>
  <c r="BC4820" i="131" s="1"/>
  <c r="AQ4820" i="131"/>
  <c r="BG4820" i="131" s="1"/>
  <c r="AU4820" i="131"/>
  <c r="BK4820" i="131" s="1"/>
  <c r="AL4821" i="131"/>
  <c r="BB4821" i="131" s="1"/>
  <c r="AP4821" i="131"/>
  <c r="BF4821" i="131" s="1"/>
  <c r="AT4821" i="131"/>
  <c r="BJ4821" i="131" s="1"/>
  <c r="AX4821" i="131"/>
  <c r="BN4821" i="131" s="1"/>
  <c r="AK4822" i="131"/>
  <c r="BA4822" i="131" s="1"/>
  <c r="AO4822" i="131"/>
  <c r="BE4822" i="131" s="1"/>
  <c r="AS4822" i="131"/>
  <c r="BI4822" i="131" s="1"/>
  <c r="AW4822" i="131"/>
  <c r="BM4822" i="131" s="1"/>
  <c r="AN4823" i="131"/>
  <c r="BD4823" i="131" s="1"/>
  <c r="AR4823" i="131"/>
  <c r="BH4823" i="131" s="1"/>
  <c r="AV4823" i="131"/>
  <c r="BL4823" i="131" s="1"/>
  <c r="AM4824" i="131"/>
  <c r="BC4824" i="131" s="1"/>
  <c r="AQ4824" i="131"/>
  <c r="BG4824" i="131" s="1"/>
  <c r="AU4824" i="131"/>
  <c r="BK4824" i="131" s="1"/>
  <c r="AL4850" i="131"/>
  <c r="BB4850" i="131" s="1"/>
  <c r="AP4850" i="131"/>
  <c r="BF4850" i="131" s="1"/>
  <c r="AT4850" i="131"/>
  <c r="BJ4850" i="131" s="1"/>
  <c r="AX4850" i="131"/>
  <c r="BN4850" i="131" s="1"/>
  <c r="AK4851" i="131"/>
  <c r="BA4851" i="131" s="1"/>
  <c r="AO4851" i="131"/>
  <c r="BE4851" i="131" s="1"/>
  <c r="AS4851" i="131"/>
  <c r="BI4851" i="131" s="1"/>
  <c r="AW4851" i="131"/>
  <c r="BM4851" i="131" s="1"/>
  <c r="AN4852" i="131"/>
  <c r="BD4852" i="131" s="1"/>
  <c r="AR4852" i="131"/>
  <c r="BH4852" i="131" s="1"/>
  <c r="AV4852" i="131"/>
  <c r="BL4852" i="131" s="1"/>
  <c r="AM4853" i="131"/>
  <c r="BC4853" i="131" s="1"/>
  <c r="AQ4853" i="131"/>
  <c r="BG4853" i="131" s="1"/>
  <c r="AU4853" i="131"/>
  <c r="BK4853" i="131" s="1"/>
  <c r="AL4854" i="131"/>
  <c r="BB4854" i="131" s="1"/>
  <c r="AP4854" i="131"/>
  <c r="BF4854" i="131" s="1"/>
  <c r="AT4854" i="131"/>
  <c r="BJ4854" i="131" s="1"/>
  <c r="AX4854" i="131"/>
  <c r="BN4854" i="131" s="1"/>
  <c r="AK4880" i="131"/>
  <c r="BA4880" i="131" s="1"/>
  <c r="AO4880" i="131"/>
  <c r="BE4880" i="131" s="1"/>
  <c r="AS4880" i="131"/>
  <c r="BI4880" i="131" s="1"/>
  <c r="AW4880" i="131"/>
  <c r="BM4880" i="131" s="1"/>
  <c r="AN4881" i="131"/>
  <c r="BD4881" i="131" s="1"/>
  <c r="AR4881" i="131"/>
  <c r="BH4881" i="131" s="1"/>
  <c r="AV4881" i="131"/>
  <c r="BL4881" i="131" s="1"/>
  <c r="AM4882" i="131"/>
  <c r="BC4882" i="131" s="1"/>
  <c r="AQ4882" i="131"/>
  <c r="BG4882" i="131" s="1"/>
  <c r="AU4882" i="131"/>
  <c r="BK4882" i="131" s="1"/>
  <c r="AL4883" i="131"/>
  <c r="BB4883" i="131" s="1"/>
  <c r="AP4883" i="131"/>
  <c r="BF4883" i="131" s="1"/>
  <c r="AT4883" i="131"/>
  <c r="BJ4883" i="131" s="1"/>
  <c r="AX4883" i="131"/>
  <c r="BN4883" i="131" s="1"/>
  <c r="AK4884" i="131"/>
  <c r="BA4884" i="131" s="1"/>
  <c r="AO4884" i="131"/>
  <c r="BE4884" i="131" s="1"/>
  <c r="AS4884" i="131"/>
  <c r="BI4884" i="131" s="1"/>
  <c r="AW4884" i="131"/>
  <c r="BM4884" i="131" s="1"/>
  <c r="AN4910" i="131"/>
  <c r="BD4910" i="131" s="1"/>
  <c r="AR4910" i="131"/>
  <c r="BH4910" i="131" s="1"/>
  <c r="AV4910" i="131"/>
  <c r="BL4910" i="131" s="1"/>
  <c r="AM4911" i="131"/>
  <c r="BC4911" i="131" s="1"/>
  <c r="AQ4911" i="131"/>
  <c r="BG4911" i="131" s="1"/>
  <c r="AU4911" i="131"/>
  <c r="BK4911" i="131" s="1"/>
  <c r="AL4912" i="131"/>
  <c r="BB4912" i="131" s="1"/>
  <c r="AP4912" i="131"/>
  <c r="BF4912" i="131" s="1"/>
  <c r="AT4912" i="131"/>
  <c r="BJ4912" i="131" s="1"/>
  <c r="AX4912" i="131"/>
  <c r="BN4912" i="131" s="1"/>
  <c r="AK4913" i="131"/>
  <c r="BA4913" i="131" s="1"/>
  <c r="AO4913" i="131"/>
  <c r="BE4913" i="131" s="1"/>
  <c r="AS4913" i="131"/>
  <c r="BI4913" i="131" s="1"/>
  <c r="AW4913" i="131"/>
  <c r="BM4913" i="131" s="1"/>
  <c r="AN4914" i="131"/>
  <c r="BD4914" i="131" s="1"/>
  <c r="AR4914" i="131"/>
  <c r="BH4914" i="131" s="1"/>
  <c r="AV4914" i="131"/>
  <c r="BL4914" i="131" s="1"/>
  <c r="AM4940" i="131"/>
  <c r="BC4940" i="131" s="1"/>
  <c r="AQ4940" i="131"/>
  <c r="BG4940" i="131" s="1"/>
  <c r="AU4940" i="131"/>
  <c r="BK4940" i="131" s="1"/>
  <c r="AL4941" i="131"/>
  <c r="BB4941" i="131" s="1"/>
  <c r="AP4941" i="131"/>
  <c r="BF4941" i="131" s="1"/>
  <c r="AT4941" i="131"/>
  <c r="BJ4941" i="131" s="1"/>
  <c r="AX4941" i="131"/>
  <c r="BN4941" i="131" s="1"/>
  <c r="AK4942" i="131"/>
  <c r="BA4942" i="131" s="1"/>
  <c r="AO4942" i="131"/>
  <c r="BE4942" i="131" s="1"/>
  <c r="AS4942" i="131"/>
  <c r="BI4942" i="131" s="1"/>
  <c r="AW4942" i="131"/>
  <c r="BM4942" i="131" s="1"/>
  <c r="AN4943" i="131"/>
  <c r="BD4943" i="131" s="1"/>
  <c r="AR4943" i="131"/>
  <c r="BH4943" i="131" s="1"/>
  <c r="AV4943" i="131"/>
  <c r="BL4943" i="131" s="1"/>
  <c r="AM4944" i="131"/>
  <c r="BC4944" i="131" s="1"/>
  <c r="AQ4944" i="131"/>
  <c r="BG4944" i="131" s="1"/>
  <c r="AU4944" i="131"/>
  <c r="BK4944" i="131" s="1"/>
  <c r="AL4970" i="131"/>
  <c r="BB4970" i="131" s="1"/>
  <c r="AP4970" i="131"/>
  <c r="BF4970" i="131" s="1"/>
  <c r="AT4970" i="131"/>
  <c r="BJ4970" i="131" s="1"/>
  <c r="AX4970" i="131"/>
  <c r="BN4970" i="131" s="1"/>
  <c r="AK4971" i="131"/>
  <c r="BA4971" i="131" s="1"/>
  <c r="AO4971" i="131"/>
  <c r="BE4971" i="131" s="1"/>
  <c r="AS4971" i="131"/>
  <c r="BI4971" i="131" s="1"/>
  <c r="AW4971" i="131"/>
  <c r="BM4971" i="131" s="1"/>
  <c r="AN4972" i="131"/>
  <c r="BD4972" i="131" s="1"/>
  <c r="AR4972" i="131"/>
  <c r="BH4972" i="131" s="1"/>
  <c r="AV4972" i="131"/>
  <c r="BL4972" i="131" s="1"/>
  <c r="AM4973" i="131"/>
  <c r="BC4973" i="131" s="1"/>
  <c r="AQ4973" i="131"/>
  <c r="BG4973" i="131" s="1"/>
  <c r="AU4973" i="131"/>
  <c r="BK4973" i="131" s="1"/>
  <c r="AL4974" i="131"/>
  <c r="BB4974" i="131" s="1"/>
  <c r="AP4974" i="131"/>
  <c r="BF4974" i="131" s="1"/>
  <c r="AT4974" i="131"/>
  <c r="BJ4974" i="131" s="1"/>
  <c r="AX4974" i="131"/>
  <c r="BN4974" i="131" s="1"/>
  <c r="AK5000" i="131"/>
  <c r="BA5000" i="131" s="1"/>
  <c r="AO5000" i="131"/>
  <c r="BE5000" i="131" s="1"/>
  <c r="AS5000" i="131"/>
  <c r="BI5000" i="131" s="1"/>
  <c r="AW5000" i="131"/>
  <c r="BM5000" i="131" s="1"/>
  <c r="AN5001" i="131"/>
  <c r="BD5001" i="131" s="1"/>
  <c r="AR5001" i="131"/>
  <c r="BH5001" i="131" s="1"/>
  <c r="AV5001" i="131"/>
  <c r="BL5001" i="131" s="1"/>
  <c r="AM5002" i="131"/>
  <c r="BC5002" i="131" s="1"/>
  <c r="AQ5002" i="131"/>
  <c r="BG5002" i="131" s="1"/>
  <c r="AU5002" i="131"/>
  <c r="BK5002" i="131" s="1"/>
  <c r="AL5003" i="131"/>
  <c r="BB5003" i="131" s="1"/>
  <c r="AP5003" i="131"/>
  <c r="BF5003" i="131" s="1"/>
  <c r="AT5003" i="131"/>
  <c r="BJ5003" i="131" s="1"/>
  <c r="AX5003" i="131"/>
  <c r="BN5003" i="131" s="1"/>
  <c r="AK5004" i="131"/>
  <c r="BA5004" i="131" s="1"/>
  <c r="AO5004" i="131"/>
  <c r="BE5004" i="131" s="1"/>
  <c r="AS5004" i="131"/>
  <c r="BI5004" i="131" s="1"/>
  <c r="AW5004" i="131"/>
  <c r="BM5004" i="131" s="1"/>
  <c r="AN5030" i="131"/>
  <c r="BD5030" i="131" s="1"/>
  <c r="AR5030" i="131"/>
  <c r="BH5030" i="131" s="1"/>
  <c r="AV5030" i="131"/>
  <c r="BL5030" i="131" s="1"/>
  <c r="AM5031" i="131"/>
  <c r="BC5031" i="131" s="1"/>
  <c r="AQ5031" i="131"/>
  <c r="BG5031" i="131" s="1"/>
  <c r="AU5031" i="131"/>
  <c r="BK5031" i="131" s="1"/>
  <c r="AL5032" i="131"/>
  <c r="BB5032" i="131" s="1"/>
  <c r="AP5032" i="131"/>
  <c r="BF5032" i="131" s="1"/>
  <c r="AT5032" i="131"/>
  <c r="BJ5032" i="131" s="1"/>
  <c r="AX5032" i="131"/>
  <c r="BN5032" i="131" s="1"/>
  <c r="AK5033" i="131"/>
  <c r="BA5033" i="131" s="1"/>
  <c r="AO5033" i="131"/>
  <c r="BE5033" i="131" s="1"/>
  <c r="AS5033" i="131"/>
  <c r="BI5033" i="131" s="1"/>
  <c r="AW5033" i="131"/>
  <c r="BM5033" i="131" s="1"/>
  <c r="AN5034" i="131"/>
  <c r="BD5034" i="131" s="1"/>
  <c r="AR5034" i="131"/>
  <c r="BH5034" i="131" s="1"/>
  <c r="AV5034" i="131"/>
  <c r="BL5034" i="131" s="1"/>
  <c r="AM5060" i="131"/>
  <c r="BC5060" i="131" s="1"/>
  <c r="AQ5060" i="131"/>
  <c r="BG5060" i="131" s="1"/>
  <c r="AU5060" i="131"/>
  <c r="BK5060" i="131" s="1"/>
  <c r="AL5061" i="131"/>
  <c r="BB5061" i="131" s="1"/>
  <c r="AP5061" i="131"/>
  <c r="BF5061" i="131" s="1"/>
  <c r="AT5061" i="131"/>
  <c r="BJ5061" i="131" s="1"/>
  <c r="AX5061" i="131"/>
  <c r="BN5061" i="131" s="1"/>
  <c r="AK5062" i="131"/>
  <c r="BA5062" i="131" s="1"/>
  <c r="AO5062" i="131"/>
  <c r="BE5062" i="131" s="1"/>
  <c r="AS5062" i="131"/>
  <c r="BI5062" i="131" s="1"/>
  <c r="AW5062" i="131"/>
  <c r="BM5062" i="131" s="1"/>
  <c r="AN5063" i="131"/>
  <c r="BD5063" i="131" s="1"/>
  <c r="AR5063" i="131"/>
  <c r="BH5063" i="131" s="1"/>
  <c r="AV5063" i="131"/>
  <c r="BL5063" i="131" s="1"/>
  <c r="AM5064" i="131"/>
  <c r="BC5064" i="131" s="1"/>
  <c r="AQ5064" i="131"/>
  <c r="BG5064" i="131" s="1"/>
  <c r="AU5064" i="131"/>
  <c r="BK5064" i="131" s="1"/>
  <c r="AL5090" i="131"/>
  <c r="BB5090" i="131" s="1"/>
  <c r="AP5090" i="131"/>
  <c r="BF5090" i="131" s="1"/>
  <c r="AT5090" i="131"/>
  <c r="BJ5090" i="131" s="1"/>
  <c r="AX5090" i="131"/>
  <c r="BN5090" i="131" s="1"/>
  <c r="AK5091" i="131"/>
  <c r="BA5091" i="131" s="1"/>
  <c r="AO5091" i="131"/>
  <c r="BE5091" i="131" s="1"/>
  <c r="AS5091" i="131"/>
  <c r="BI5091" i="131" s="1"/>
  <c r="AW5091" i="131"/>
  <c r="BM5091" i="131" s="1"/>
  <c r="AN5092" i="131"/>
  <c r="BD5092" i="131" s="1"/>
  <c r="AR5092" i="131"/>
  <c r="BH5092" i="131" s="1"/>
  <c r="AV5092" i="131"/>
  <c r="BL5092" i="131" s="1"/>
  <c r="AM5093" i="131"/>
  <c r="BC5093" i="131" s="1"/>
  <c r="AQ5093" i="131"/>
  <c r="BG5093" i="131" s="1"/>
  <c r="AU5093" i="131"/>
  <c r="BK5093" i="131" s="1"/>
  <c r="AL5094" i="131"/>
  <c r="BB5094" i="131" s="1"/>
  <c r="AP5094" i="131"/>
  <c r="BF5094" i="131" s="1"/>
  <c r="AT5094" i="131"/>
  <c r="BJ5094" i="131" s="1"/>
  <c r="AX5094" i="131"/>
  <c r="BN5094" i="131" s="1"/>
  <c r="AK5120" i="131"/>
  <c r="BA5120" i="131" s="1"/>
  <c r="AO5120" i="131"/>
  <c r="BE5120" i="131" s="1"/>
  <c r="AS5120" i="131"/>
  <c r="BI5120" i="131" s="1"/>
  <c r="AW5120" i="131"/>
  <c r="BM5120" i="131" s="1"/>
  <c r="AN5121" i="131"/>
  <c r="BD5121" i="131" s="1"/>
  <c r="AR5121" i="131"/>
  <c r="BH5121" i="131" s="1"/>
  <c r="AV5121" i="131"/>
  <c r="BL5121" i="131" s="1"/>
  <c r="AM5122" i="131"/>
  <c r="BC5122" i="131" s="1"/>
  <c r="AQ5122" i="131"/>
  <c r="BG5122" i="131" s="1"/>
  <c r="AU5122" i="131"/>
  <c r="BK5122" i="131" s="1"/>
  <c r="AL5123" i="131"/>
  <c r="BB5123" i="131" s="1"/>
  <c r="AP5123" i="131"/>
  <c r="BF5123" i="131" s="1"/>
  <c r="AT5123" i="131"/>
  <c r="BJ5123" i="131" s="1"/>
  <c r="AX5123" i="131"/>
  <c r="BN5123" i="131" s="1"/>
  <c r="AK5124" i="131"/>
  <c r="BA5124" i="131" s="1"/>
  <c r="AO5124" i="131"/>
  <c r="BE5124" i="131" s="1"/>
  <c r="AS5124" i="131"/>
  <c r="BI5124" i="131" s="1"/>
  <c r="AW5124" i="131"/>
  <c r="BM5124" i="131" s="1"/>
  <c r="AN5150" i="131"/>
  <c r="BD5150" i="131" s="1"/>
  <c r="AR5150" i="131"/>
  <c r="BH5150" i="131" s="1"/>
  <c r="AV5150" i="131"/>
  <c r="BL5150" i="131" s="1"/>
  <c r="AM5151" i="131"/>
  <c r="BC5151" i="131" s="1"/>
  <c r="AQ5151" i="131"/>
  <c r="BG5151" i="131" s="1"/>
  <c r="AU5151" i="131"/>
  <c r="BK5151" i="131" s="1"/>
  <c r="AL5152" i="131"/>
  <c r="BB5152" i="131" s="1"/>
  <c r="AP5152" i="131"/>
  <c r="BF5152" i="131" s="1"/>
  <c r="AT5152" i="131"/>
  <c r="BJ5152" i="131" s="1"/>
  <c r="AX5152" i="131"/>
  <c r="BN5152" i="131" s="1"/>
  <c r="AK5153" i="131"/>
  <c r="BA5153" i="131" s="1"/>
  <c r="AO5153" i="131"/>
  <c r="BE5153" i="131" s="1"/>
  <c r="AS5153" i="131"/>
  <c r="BI5153" i="131" s="1"/>
  <c r="AW5153" i="131"/>
  <c r="BM5153" i="131" s="1"/>
  <c r="AN5154" i="131"/>
  <c r="BD5154" i="131" s="1"/>
  <c r="AR5154" i="131"/>
  <c r="BH5154" i="131" s="1"/>
  <c r="AV5154" i="131"/>
  <c r="BL5154" i="131" s="1"/>
  <c r="AM5180" i="131"/>
  <c r="BC5180" i="131" s="1"/>
  <c r="AQ5180" i="131"/>
  <c r="BG5180" i="131" s="1"/>
  <c r="AU5180" i="131"/>
  <c r="BK5180" i="131" s="1"/>
  <c r="AL5181" i="131"/>
  <c r="BB5181" i="131" s="1"/>
  <c r="AP5181" i="131"/>
  <c r="BF5181" i="131" s="1"/>
  <c r="AT5181" i="131"/>
  <c r="BJ5181" i="131" s="1"/>
  <c r="AX5181" i="131"/>
  <c r="BN5181" i="131" s="1"/>
  <c r="AK5182" i="131"/>
  <c r="BA5182" i="131" s="1"/>
  <c r="AO5182" i="131"/>
  <c r="BE5182" i="131" s="1"/>
  <c r="AS5182" i="131"/>
  <c r="BI5182" i="131" s="1"/>
  <c r="AW5182" i="131"/>
  <c r="BM5182" i="131" s="1"/>
  <c r="AN5183" i="131"/>
  <c r="BD5183" i="131" s="1"/>
  <c r="AR5183" i="131"/>
  <c r="BH5183" i="131" s="1"/>
  <c r="AV5183" i="131"/>
  <c r="BL5183" i="131" s="1"/>
  <c r="AM5184" i="131"/>
  <c r="BC5184" i="131" s="1"/>
  <c r="AQ5184" i="131"/>
  <c r="BG5184" i="131" s="1"/>
  <c r="AU5184" i="131"/>
  <c r="BK5184" i="131" s="1"/>
  <c r="AL5210" i="131"/>
  <c r="BB5210" i="131" s="1"/>
  <c r="AP5210" i="131"/>
  <c r="BF5210" i="131" s="1"/>
  <c r="AT5210" i="131"/>
  <c r="BJ5210" i="131" s="1"/>
  <c r="AX5210" i="131"/>
  <c r="BN5210" i="131" s="1"/>
  <c r="AK5211" i="131"/>
  <c r="BA5211" i="131" s="1"/>
  <c r="AO5211" i="131"/>
  <c r="BE5211" i="131" s="1"/>
  <c r="AS5211" i="131"/>
  <c r="BI5211" i="131" s="1"/>
  <c r="AW5211" i="131"/>
  <c r="BM5211" i="131" s="1"/>
  <c r="AN5212" i="131"/>
  <c r="BD5212" i="131" s="1"/>
  <c r="AR5212" i="131"/>
  <c r="BH5212" i="131" s="1"/>
  <c r="AV5212" i="131"/>
  <c r="BL5212" i="131" s="1"/>
  <c r="AM5213" i="131"/>
  <c r="BC5213" i="131" s="1"/>
  <c r="AQ5213" i="131"/>
  <c r="BG5213" i="131" s="1"/>
  <c r="AU5213" i="131"/>
  <c r="BK5213" i="131" s="1"/>
  <c r="AL5214" i="131"/>
  <c r="BB5214" i="131" s="1"/>
  <c r="AP5214" i="131"/>
  <c r="BF5214" i="131" s="1"/>
  <c r="AT5214" i="131"/>
  <c r="BJ5214" i="131" s="1"/>
  <c r="AX5214" i="131"/>
  <c r="BN5214" i="131" s="1"/>
  <c r="AK5240" i="131"/>
  <c r="BA5240" i="131" s="1"/>
  <c r="AO5240" i="131"/>
  <c r="BE5240" i="131" s="1"/>
  <c r="AS5240" i="131"/>
  <c r="BI5240" i="131" s="1"/>
  <c r="AW5240" i="131"/>
  <c r="BM5240" i="131" s="1"/>
  <c r="AN5241" i="131"/>
  <c r="BD5241" i="131" s="1"/>
  <c r="AR5241" i="131"/>
  <c r="BH5241" i="131" s="1"/>
  <c r="AV5241" i="131"/>
  <c r="BL5241" i="131" s="1"/>
  <c r="AM5242" i="131"/>
  <c r="BC5242" i="131" s="1"/>
  <c r="AQ5242" i="131"/>
  <c r="BG5242" i="131" s="1"/>
  <c r="AU5242" i="131"/>
  <c r="BK5242" i="131" s="1"/>
  <c r="AL5243" i="131"/>
  <c r="BB5243" i="131" s="1"/>
  <c r="AP5243" i="131"/>
  <c r="BF5243" i="131" s="1"/>
  <c r="AT5243" i="131"/>
  <c r="BJ5243" i="131" s="1"/>
  <c r="AX5243" i="131"/>
  <c r="BN5243" i="131" s="1"/>
  <c r="AK5244" i="131"/>
  <c r="BA5244" i="131" s="1"/>
  <c r="AO5244" i="131"/>
  <c r="BE5244" i="131" s="1"/>
  <c r="AS5244" i="131"/>
  <c r="BI5244" i="131" s="1"/>
  <c r="AW5244" i="131"/>
  <c r="BM5244" i="131" s="1"/>
  <c r="AN5270" i="131"/>
  <c r="BD5270" i="131" s="1"/>
  <c r="AR5270" i="131"/>
  <c r="BH5270" i="131" s="1"/>
  <c r="AV5270" i="131"/>
  <c r="BL5270" i="131" s="1"/>
  <c r="AM5271" i="131"/>
  <c r="BC5271" i="131" s="1"/>
  <c r="AQ5271" i="131"/>
  <c r="BG5271" i="131" s="1"/>
  <c r="AU5271" i="131"/>
  <c r="BK5271" i="131" s="1"/>
  <c r="AL5272" i="131"/>
  <c r="BB5272" i="131" s="1"/>
  <c r="AP5272" i="131"/>
  <c r="BF5272" i="131" s="1"/>
  <c r="AT5272" i="131"/>
  <c r="BJ5272" i="131" s="1"/>
  <c r="AX5272" i="131"/>
  <c r="BN5272" i="131" s="1"/>
  <c r="AK5273" i="131"/>
  <c r="BA5273" i="131" s="1"/>
  <c r="AO5273" i="131"/>
  <c r="BE5273" i="131" s="1"/>
  <c r="AS5273" i="131"/>
  <c r="BI5273" i="131" s="1"/>
  <c r="AW5273" i="131"/>
  <c r="BM5273" i="131" s="1"/>
  <c r="AN5274" i="131"/>
  <c r="BD5274" i="131" s="1"/>
  <c r="AR5274" i="131"/>
  <c r="BH5274" i="131" s="1"/>
  <c r="AV5274" i="131"/>
  <c r="BL5274" i="131" s="1"/>
  <c r="AM5300" i="131"/>
  <c r="BC5300" i="131" s="1"/>
  <c r="AQ5300" i="131"/>
  <c r="BG5300" i="131" s="1"/>
  <c r="AU5300" i="131"/>
  <c r="BK5300" i="131" s="1"/>
  <c r="AL5301" i="131"/>
  <c r="BB5301" i="131" s="1"/>
  <c r="AP5301" i="131"/>
  <c r="BF5301" i="131" s="1"/>
  <c r="AT5301" i="131"/>
  <c r="BJ5301" i="131" s="1"/>
  <c r="AX5301" i="131"/>
  <c r="BN5301" i="131" s="1"/>
  <c r="AK5302" i="131"/>
  <c r="BA5302" i="131" s="1"/>
  <c r="AO5302" i="131"/>
  <c r="BE5302" i="131" s="1"/>
  <c r="AS5302" i="131"/>
  <c r="BI5302" i="131" s="1"/>
  <c r="AW5302" i="131"/>
  <c r="BM5302" i="131" s="1"/>
  <c r="AN5303" i="131"/>
  <c r="BD5303" i="131" s="1"/>
  <c r="AR5303" i="131"/>
  <c r="BH5303" i="131" s="1"/>
  <c r="AV5303" i="131"/>
  <c r="BL5303" i="131" s="1"/>
  <c r="AM5304" i="131"/>
  <c r="BC5304" i="131" s="1"/>
  <c r="AQ5304" i="131"/>
  <c r="BG5304" i="131" s="1"/>
  <c r="AU5304" i="131"/>
  <c r="BK5304" i="131" s="1"/>
  <c r="AL5330" i="131"/>
  <c r="BB5330" i="131" s="1"/>
  <c r="AP5330" i="131"/>
  <c r="BF5330" i="131" s="1"/>
  <c r="AT5330" i="131"/>
  <c r="BJ5330" i="131" s="1"/>
  <c r="AX5330" i="131"/>
  <c r="BN5330" i="131" s="1"/>
  <c r="AK5331" i="131"/>
  <c r="BA5331" i="131" s="1"/>
  <c r="AO5331" i="131"/>
  <c r="BE5331" i="131" s="1"/>
  <c r="AS5331" i="131"/>
  <c r="BI5331" i="131" s="1"/>
  <c r="AW5331" i="131"/>
  <c r="BM5331" i="131" s="1"/>
  <c r="AN5332" i="131"/>
  <c r="BD5332" i="131" s="1"/>
  <c r="AR5332" i="131"/>
  <c r="BH5332" i="131" s="1"/>
  <c r="AV5332" i="131"/>
  <c r="BL5332" i="131" s="1"/>
  <c r="AM5333" i="131"/>
  <c r="BC5333" i="131" s="1"/>
  <c r="AQ5333" i="131"/>
  <c r="BG5333" i="131" s="1"/>
  <c r="AU5333" i="131"/>
  <c r="BK5333" i="131" s="1"/>
  <c r="AL5334" i="131"/>
  <c r="BB5334" i="131" s="1"/>
  <c r="AP5334" i="131"/>
  <c r="BF5334" i="131" s="1"/>
  <c r="AT5334" i="131"/>
  <c r="BJ5334" i="131" s="1"/>
  <c r="AX5334" i="131"/>
  <c r="BN5334" i="131" s="1"/>
  <c r="AK5360" i="131"/>
  <c r="BA5360" i="131" s="1"/>
  <c r="AO5360" i="131"/>
  <c r="BE5360" i="131" s="1"/>
  <c r="AS5360" i="131"/>
  <c r="BI5360" i="131" s="1"/>
  <c r="AW5360" i="131"/>
  <c r="BM5360" i="131" s="1"/>
  <c r="AN5361" i="131"/>
  <c r="BD5361" i="131" s="1"/>
  <c r="AR5361" i="131"/>
  <c r="BH5361" i="131" s="1"/>
  <c r="AV5361" i="131"/>
  <c r="BL5361" i="131" s="1"/>
  <c r="AM5362" i="131"/>
  <c r="BC5362" i="131" s="1"/>
  <c r="AQ5362" i="131"/>
  <c r="BG5362" i="131" s="1"/>
  <c r="AU5362" i="131"/>
  <c r="BK5362" i="131" s="1"/>
  <c r="AL5363" i="131"/>
  <c r="BB5363" i="131" s="1"/>
  <c r="AP5363" i="131"/>
  <c r="BF5363" i="131" s="1"/>
  <c r="AT5363" i="131"/>
  <c r="BJ5363" i="131" s="1"/>
  <c r="AX5363" i="131"/>
  <c r="BN5363" i="131" s="1"/>
  <c r="AK5364" i="131"/>
  <c r="BA5364" i="131" s="1"/>
  <c r="AO5364" i="131"/>
  <c r="BE5364" i="131" s="1"/>
  <c r="AS5364" i="131"/>
  <c r="BI5364" i="131" s="1"/>
  <c r="AW5364" i="131"/>
  <c r="BM5364" i="131" s="1"/>
  <c r="AN5390" i="131"/>
  <c r="BD5390" i="131" s="1"/>
  <c r="AR5390" i="131"/>
  <c r="BH5390" i="131" s="1"/>
  <c r="AV5390" i="131"/>
  <c r="BL5390" i="131" s="1"/>
  <c r="AM5391" i="131"/>
  <c r="BC5391" i="131" s="1"/>
  <c r="AQ5391" i="131"/>
  <c r="BG5391" i="131" s="1"/>
  <c r="AU5391" i="131"/>
  <c r="BK5391" i="131" s="1"/>
  <c r="AL5392" i="131"/>
  <c r="BB5392" i="131" s="1"/>
  <c r="AP5392" i="131"/>
  <c r="BF5392" i="131" s="1"/>
  <c r="AT5392" i="131"/>
  <c r="BJ5392" i="131" s="1"/>
  <c r="AX5392" i="131"/>
  <c r="BN5392" i="131" s="1"/>
  <c r="AK5393" i="131"/>
  <c r="BA5393" i="131" s="1"/>
  <c r="AO5393" i="131"/>
  <c r="BE5393" i="131" s="1"/>
  <c r="AS5393" i="131"/>
  <c r="BI5393" i="131" s="1"/>
  <c r="AW5393" i="131"/>
  <c r="BM5393" i="131" s="1"/>
  <c r="AN5394" i="131"/>
  <c r="BD5394" i="131" s="1"/>
  <c r="AR5394" i="131"/>
  <c r="BH5394" i="131" s="1"/>
  <c r="AV5394" i="131"/>
  <c r="BL5394" i="131" s="1"/>
  <c r="AM5420" i="131"/>
  <c r="BC5420" i="131" s="1"/>
  <c r="AQ5420" i="131"/>
  <c r="BG5420" i="131" s="1"/>
  <c r="AU5420" i="131"/>
  <c r="BK5420" i="131" s="1"/>
  <c r="AL5421" i="131"/>
  <c r="BB5421" i="131" s="1"/>
  <c r="AP5421" i="131"/>
  <c r="BF5421" i="131" s="1"/>
  <c r="AT5421" i="131"/>
  <c r="BJ5421" i="131" s="1"/>
  <c r="AX5421" i="131"/>
  <c r="BN5421" i="131" s="1"/>
  <c r="AK5422" i="131"/>
  <c r="BA5422" i="131" s="1"/>
  <c r="AO5422" i="131"/>
  <c r="BE5422" i="131" s="1"/>
  <c r="AS5422" i="131"/>
  <c r="BI5422" i="131" s="1"/>
  <c r="AW5422" i="131"/>
  <c r="BM5422" i="131" s="1"/>
  <c r="AN5423" i="131"/>
  <c r="BD5423" i="131" s="1"/>
  <c r="AR5423" i="131"/>
  <c r="BH5423" i="131" s="1"/>
  <c r="AV5423" i="131"/>
  <c r="BL5423" i="131" s="1"/>
  <c r="AM5424" i="131"/>
  <c r="BC5424" i="131" s="1"/>
  <c r="AQ5424" i="131"/>
  <c r="BG5424" i="131" s="1"/>
  <c r="AU5424" i="131"/>
  <c r="BK5424" i="131" s="1"/>
  <c r="AL5450" i="131"/>
  <c r="BB5450" i="131" s="1"/>
  <c r="AP5450" i="131"/>
  <c r="BF5450" i="131" s="1"/>
  <c r="AT5450" i="131"/>
  <c r="BJ5450" i="131" s="1"/>
  <c r="AX5450" i="131"/>
  <c r="BN5450" i="131" s="1"/>
  <c r="AK5451" i="131"/>
  <c r="BA5451" i="131" s="1"/>
  <c r="AO5451" i="131"/>
  <c r="BE5451" i="131" s="1"/>
  <c r="AS5451" i="131"/>
  <c r="BI5451" i="131" s="1"/>
  <c r="AW5451" i="131"/>
  <c r="BM5451" i="131" s="1"/>
  <c r="AN5452" i="131"/>
  <c r="BD5452" i="131" s="1"/>
  <c r="AR5452" i="131"/>
  <c r="BH5452" i="131" s="1"/>
  <c r="AV5452" i="131"/>
  <c r="BL5452" i="131" s="1"/>
  <c r="AM5453" i="131"/>
  <c r="BC5453" i="131" s="1"/>
  <c r="AQ5453" i="131"/>
  <c r="BG5453" i="131" s="1"/>
  <c r="AU5453" i="131"/>
  <c r="BK5453" i="131" s="1"/>
  <c r="AL5454" i="131"/>
  <c r="BB5454" i="131" s="1"/>
  <c r="AP5454" i="131"/>
  <c r="BF5454" i="131" s="1"/>
  <c r="AT5454" i="131"/>
  <c r="BJ5454" i="131" s="1"/>
  <c r="AX5454" i="131"/>
  <c r="BN5454" i="131" s="1"/>
  <c r="AK5480" i="131"/>
  <c r="BA5480" i="131" s="1"/>
  <c r="AO5480" i="131"/>
  <c r="BE5480" i="131" s="1"/>
  <c r="AS5480" i="131"/>
  <c r="BI5480" i="131" s="1"/>
  <c r="AW5480" i="131"/>
  <c r="BM5480" i="131" s="1"/>
  <c r="AN5481" i="131"/>
  <c r="BD5481" i="131" s="1"/>
  <c r="AR5481" i="131"/>
  <c r="BH5481" i="131" s="1"/>
  <c r="AV5481" i="131"/>
  <c r="BL5481" i="131" s="1"/>
  <c r="AM5482" i="131"/>
  <c r="BC5482" i="131" s="1"/>
  <c r="AQ5482" i="131"/>
  <c r="BG5482" i="131" s="1"/>
  <c r="AU5482" i="131"/>
  <c r="BK5482" i="131" s="1"/>
  <c r="AL5483" i="131"/>
  <c r="BB5483" i="131" s="1"/>
  <c r="AP5483" i="131"/>
  <c r="BF5483" i="131" s="1"/>
  <c r="AT5483" i="131"/>
  <c r="BJ5483" i="131" s="1"/>
  <c r="AX5483" i="131"/>
  <c r="BN5483" i="131" s="1"/>
  <c r="AK5484" i="131"/>
  <c r="BA5484" i="131" s="1"/>
  <c r="AO5484" i="131"/>
  <c r="BE5484" i="131" s="1"/>
  <c r="AS5484" i="131"/>
  <c r="BI5484" i="131" s="1"/>
  <c r="AW5484" i="131"/>
  <c r="BM5484" i="131" s="1"/>
  <c r="AN5510" i="131"/>
  <c r="BD5510" i="131" s="1"/>
  <c r="AR5510" i="131"/>
  <c r="BH5510" i="131" s="1"/>
  <c r="AV5510" i="131"/>
  <c r="BL5510" i="131" s="1"/>
  <c r="AM5511" i="131"/>
  <c r="BC5511" i="131" s="1"/>
  <c r="AQ5511" i="131"/>
  <c r="BG5511" i="131" s="1"/>
  <c r="AU5511" i="131"/>
  <c r="BK5511" i="131" s="1"/>
  <c r="AL5512" i="131"/>
  <c r="BB5512" i="131" s="1"/>
  <c r="AP5512" i="131"/>
  <c r="BF5512" i="131" s="1"/>
  <c r="AT5512" i="131"/>
  <c r="BJ5512" i="131" s="1"/>
  <c r="AX5512" i="131"/>
  <c r="BN5512" i="131" s="1"/>
  <c r="AK5513" i="131"/>
  <c r="BA5513" i="131" s="1"/>
  <c r="AO5513" i="131"/>
  <c r="BE5513" i="131" s="1"/>
  <c r="AS5513" i="131"/>
  <c r="BI5513" i="131" s="1"/>
  <c r="AW5513" i="131"/>
  <c r="BM5513" i="131" s="1"/>
  <c r="AN5514" i="131"/>
  <c r="BD5514" i="131" s="1"/>
  <c r="AR5514" i="131"/>
  <c r="BH5514" i="131" s="1"/>
  <c r="AV5514" i="131"/>
  <c r="BL5514" i="131" s="1"/>
  <c r="AM5540" i="131"/>
  <c r="BC5540" i="131" s="1"/>
  <c r="AQ5540" i="131"/>
  <c r="BG5540" i="131" s="1"/>
  <c r="AU5540" i="131"/>
  <c r="BK5540" i="131" s="1"/>
  <c r="AL5541" i="131"/>
  <c r="BB5541" i="131" s="1"/>
  <c r="AP5541" i="131"/>
  <c r="BF5541" i="131" s="1"/>
  <c r="AT5541" i="131"/>
  <c r="BJ5541" i="131" s="1"/>
  <c r="AX5541" i="131"/>
  <c r="BN5541" i="131" s="1"/>
  <c r="AK5542" i="131"/>
  <c r="BA5542" i="131" s="1"/>
  <c r="AO5542" i="131"/>
  <c r="BE5542" i="131" s="1"/>
  <c r="AS5542" i="131"/>
  <c r="BI5542" i="131" s="1"/>
  <c r="AW5542" i="131"/>
  <c r="BM5542" i="131" s="1"/>
  <c r="AN5543" i="131"/>
  <c r="BD5543" i="131" s="1"/>
  <c r="AR5543" i="131"/>
  <c r="BH5543" i="131" s="1"/>
  <c r="AV5543" i="131"/>
  <c r="BL5543" i="131" s="1"/>
  <c r="AM5544" i="131"/>
  <c r="BC5544" i="131" s="1"/>
  <c r="AQ5544" i="131"/>
  <c r="BG5544" i="131" s="1"/>
  <c r="AU5544" i="131"/>
  <c r="BK5544" i="131" s="1"/>
  <c r="AL5570" i="131"/>
  <c r="BB5570" i="131" s="1"/>
  <c r="AP5570" i="131"/>
  <c r="BF5570" i="131" s="1"/>
  <c r="AT5570" i="131"/>
  <c r="BJ5570" i="131" s="1"/>
  <c r="AX5570" i="131"/>
  <c r="BN5570" i="131" s="1"/>
  <c r="AK5571" i="131"/>
  <c r="BA5571" i="131" s="1"/>
  <c r="AO5571" i="131"/>
  <c r="BE5571" i="131" s="1"/>
  <c r="AS5571" i="131"/>
  <c r="BI5571" i="131" s="1"/>
  <c r="AW5571" i="131"/>
  <c r="BM5571" i="131" s="1"/>
  <c r="AN5572" i="131"/>
  <c r="BD5572" i="131" s="1"/>
  <c r="AR5572" i="131"/>
  <c r="BH5572" i="131" s="1"/>
  <c r="AV5572" i="131"/>
  <c r="BL5572" i="131" s="1"/>
  <c r="AM5573" i="131"/>
  <c r="BC5573" i="131" s="1"/>
  <c r="AQ5573" i="131"/>
  <c r="BG5573" i="131" s="1"/>
  <c r="AU5573" i="131"/>
  <c r="BK5573" i="131" s="1"/>
  <c r="AL5574" i="131"/>
  <c r="BB5574" i="131" s="1"/>
  <c r="AP5574" i="131"/>
  <c r="BF5574" i="131" s="1"/>
  <c r="AT5574" i="131"/>
  <c r="BJ5574" i="131" s="1"/>
  <c r="AX5574" i="131"/>
  <c r="BN5574" i="131" s="1"/>
  <c r="AK5600" i="131"/>
  <c r="BA5600" i="131" s="1"/>
  <c r="AO5600" i="131"/>
  <c r="BE5600" i="131" s="1"/>
  <c r="AS5600" i="131"/>
  <c r="BI5600" i="131" s="1"/>
  <c r="AW5600" i="131"/>
  <c r="BM5600" i="131" s="1"/>
  <c r="AN5601" i="131"/>
  <c r="BD5601" i="131" s="1"/>
  <c r="AR5601" i="131"/>
  <c r="BH5601" i="131" s="1"/>
  <c r="AV5601" i="131"/>
  <c r="BL5601" i="131" s="1"/>
  <c r="AM5602" i="131"/>
  <c r="BC5602" i="131" s="1"/>
  <c r="AQ5602" i="131"/>
  <c r="BG5602" i="131" s="1"/>
  <c r="AU5602" i="131"/>
  <c r="BK5602" i="131" s="1"/>
  <c r="AL5603" i="131"/>
  <c r="BB5603" i="131" s="1"/>
  <c r="AP5603" i="131"/>
  <c r="BF5603" i="131" s="1"/>
  <c r="AT5603" i="131"/>
  <c r="BJ5603" i="131" s="1"/>
  <c r="AX5603" i="131"/>
  <c r="BN5603" i="131" s="1"/>
  <c r="AK5604" i="131"/>
  <c r="BA5604" i="131" s="1"/>
  <c r="AO5604" i="131"/>
  <c r="BE5604" i="131" s="1"/>
  <c r="AS5604" i="131"/>
  <c r="BI5604" i="131" s="1"/>
  <c r="AW5604" i="131"/>
  <c r="BM5604" i="131" s="1"/>
  <c r="AN5630" i="131"/>
  <c r="BD5630" i="131" s="1"/>
  <c r="AR5630" i="131"/>
  <c r="BH5630" i="131" s="1"/>
  <c r="AV5630" i="131"/>
  <c r="BL5630" i="131" s="1"/>
  <c r="AM5631" i="131"/>
  <c r="BC5631" i="131" s="1"/>
  <c r="AQ5631" i="131"/>
  <c r="BG5631" i="131" s="1"/>
  <c r="AU5631" i="131"/>
  <c r="BK5631" i="131" s="1"/>
  <c r="AL5632" i="131"/>
  <c r="BB5632" i="131" s="1"/>
  <c r="AP5632" i="131"/>
  <c r="BF5632" i="131" s="1"/>
  <c r="AT5632" i="131"/>
  <c r="BJ5632" i="131" s="1"/>
  <c r="AX5632" i="131"/>
  <c r="BN5632" i="131" s="1"/>
  <c r="AK5633" i="131"/>
  <c r="BA5633" i="131" s="1"/>
  <c r="AO5633" i="131"/>
  <c r="BE5633" i="131" s="1"/>
  <c r="AS5633" i="131"/>
  <c r="BI5633" i="131" s="1"/>
  <c r="AW5633" i="131"/>
  <c r="BM5633" i="131" s="1"/>
  <c r="AN5634" i="131"/>
  <c r="BD5634" i="131" s="1"/>
  <c r="AR5634" i="131"/>
  <c r="BH5634" i="131" s="1"/>
  <c r="AV5634" i="131"/>
  <c r="BL5634" i="131" s="1"/>
  <c r="AM5660" i="131"/>
  <c r="BC5660" i="131" s="1"/>
  <c r="AQ5660" i="131"/>
  <c r="BG5660" i="131" s="1"/>
  <c r="AU5660" i="131"/>
  <c r="BK5660" i="131" s="1"/>
  <c r="AL5661" i="131"/>
  <c r="BB5661" i="131" s="1"/>
  <c r="AP5661" i="131"/>
  <c r="BF5661" i="131" s="1"/>
  <c r="AT5661" i="131"/>
  <c r="BJ5661" i="131" s="1"/>
  <c r="AX5661" i="131"/>
  <c r="BN5661" i="131" s="1"/>
  <c r="AK5662" i="131"/>
  <c r="BA5662" i="131" s="1"/>
  <c r="AO5662" i="131"/>
  <c r="BE5662" i="131" s="1"/>
  <c r="AS5662" i="131"/>
  <c r="BI5662" i="131" s="1"/>
  <c r="AW5662" i="131"/>
  <c r="BM5662" i="131" s="1"/>
  <c r="AN5663" i="131"/>
  <c r="BD5663" i="131" s="1"/>
  <c r="AR5663" i="131"/>
  <c r="BH5663" i="131" s="1"/>
  <c r="AV5663" i="131"/>
  <c r="BL5663" i="131" s="1"/>
  <c r="AM5664" i="131"/>
  <c r="BC5664" i="131" s="1"/>
  <c r="AQ5664" i="131"/>
  <c r="BG5664" i="131" s="1"/>
  <c r="AU5664" i="131"/>
  <c r="BK5664" i="131" s="1"/>
  <c r="AL5690" i="131"/>
  <c r="BB5690" i="131" s="1"/>
  <c r="AP5690" i="131"/>
  <c r="BF5690" i="131" s="1"/>
  <c r="AT5690" i="131"/>
  <c r="BJ5690" i="131" s="1"/>
  <c r="AX5690" i="131"/>
  <c r="BN5690" i="131" s="1"/>
  <c r="AK5691" i="131"/>
  <c r="BA5691" i="131" s="1"/>
  <c r="AO5691" i="131"/>
  <c r="BE5691" i="131" s="1"/>
  <c r="AS5691" i="131"/>
  <c r="BI5691" i="131" s="1"/>
  <c r="AW5691" i="131"/>
  <c r="BM5691" i="131" s="1"/>
  <c r="AN5692" i="131"/>
  <c r="BD5692" i="131" s="1"/>
  <c r="AR5692" i="131"/>
  <c r="BH5692" i="131" s="1"/>
  <c r="AV5692" i="131"/>
  <c r="BL5692" i="131" s="1"/>
  <c r="AM5693" i="131"/>
  <c r="BC5693" i="131" s="1"/>
  <c r="AQ5693" i="131"/>
  <c r="BG5693" i="131" s="1"/>
  <c r="AU5693" i="131"/>
  <c r="BK5693" i="131" s="1"/>
  <c r="AL5694" i="131"/>
  <c r="BB5694" i="131" s="1"/>
  <c r="AP5694" i="131"/>
  <c r="BF5694" i="131" s="1"/>
  <c r="AT5694" i="131"/>
  <c r="BJ5694" i="131" s="1"/>
  <c r="AX5694" i="131"/>
  <c r="BN5694" i="131" s="1"/>
  <c r="AK5720" i="131"/>
  <c r="BA5720" i="131" s="1"/>
  <c r="AO5720" i="131"/>
  <c r="BE5720" i="131" s="1"/>
  <c r="AS5720" i="131"/>
  <c r="BI5720" i="131" s="1"/>
  <c r="AW5720" i="131"/>
  <c r="BM5720" i="131" s="1"/>
  <c r="AN5721" i="131"/>
  <c r="BD5721" i="131" s="1"/>
  <c r="AR5721" i="131"/>
  <c r="BH5721" i="131" s="1"/>
  <c r="AV5721" i="131"/>
  <c r="BL5721" i="131" s="1"/>
  <c r="AM5722" i="131"/>
  <c r="BC5722" i="131" s="1"/>
  <c r="AQ5722" i="131"/>
  <c r="BG5722" i="131" s="1"/>
  <c r="AU5722" i="131"/>
  <c r="BK5722" i="131" s="1"/>
  <c r="AL5723" i="131"/>
  <c r="BB5723" i="131" s="1"/>
  <c r="AP5723" i="131"/>
  <c r="BF5723" i="131" s="1"/>
  <c r="AT5723" i="131"/>
  <c r="BJ5723" i="131" s="1"/>
  <c r="AX5723" i="131"/>
  <c r="BN5723" i="131" s="1"/>
  <c r="AK5724" i="131"/>
  <c r="BA5724" i="131" s="1"/>
  <c r="AO5724" i="131"/>
  <c r="BE5724" i="131" s="1"/>
  <c r="AS5724" i="131"/>
  <c r="BI5724" i="131" s="1"/>
  <c r="AW5724" i="131"/>
  <c r="BM5724" i="131" s="1"/>
  <c r="AN5750" i="131"/>
  <c r="BD5750" i="131" s="1"/>
  <c r="AR5750" i="131"/>
  <c r="BH5750" i="131" s="1"/>
  <c r="AV5750" i="131"/>
  <c r="BL5750" i="131" s="1"/>
  <c r="AM5751" i="131"/>
  <c r="BC5751" i="131" s="1"/>
  <c r="AQ5751" i="131"/>
  <c r="BG5751" i="131" s="1"/>
  <c r="AU5751" i="131"/>
  <c r="BK5751" i="131" s="1"/>
  <c r="AL5752" i="131"/>
  <c r="BB5752" i="131" s="1"/>
  <c r="AP5752" i="131"/>
  <c r="BF5752" i="131" s="1"/>
  <c r="AT5752" i="131"/>
  <c r="BJ5752" i="131" s="1"/>
  <c r="AX5752" i="131"/>
  <c r="BN5752" i="131" s="1"/>
  <c r="AK5753" i="131"/>
  <c r="BA5753" i="131" s="1"/>
  <c r="AO5753" i="131"/>
  <c r="BE5753" i="131" s="1"/>
  <c r="AS5753" i="131"/>
  <c r="BI5753" i="131" s="1"/>
  <c r="AW5753" i="131"/>
  <c r="BM5753" i="131" s="1"/>
  <c r="AN5754" i="131"/>
  <c r="BD5754" i="131" s="1"/>
  <c r="AR5754" i="131"/>
  <c r="BH5754" i="131" s="1"/>
  <c r="AV5754" i="131"/>
  <c r="BL5754" i="131" s="1"/>
  <c r="AM5780" i="131"/>
  <c r="BC5780" i="131" s="1"/>
  <c r="AQ5780" i="131"/>
  <c r="BG5780" i="131" s="1"/>
  <c r="AU5780" i="131"/>
  <c r="BK5780" i="131" s="1"/>
  <c r="AL5781" i="131"/>
  <c r="BB5781" i="131" s="1"/>
  <c r="AP5781" i="131"/>
  <c r="BF5781" i="131" s="1"/>
  <c r="AT5781" i="131"/>
  <c r="BJ5781" i="131" s="1"/>
  <c r="AX5781" i="131"/>
  <c r="BN5781" i="131" s="1"/>
  <c r="AK5782" i="131"/>
  <c r="BA5782" i="131" s="1"/>
  <c r="AO5782" i="131"/>
  <c r="BE5782" i="131" s="1"/>
  <c r="AS5782" i="131"/>
  <c r="BI5782" i="131" s="1"/>
  <c r="AW5782" i="131"/>
  <c r="BM5782" i="131" s="1"/>
  <c r="AN5783" i="131"/>
  <c r="BD5783" i="131" s="1"/>
  <c r="AR5783" i="131"/>
  <c r="BH5783" i="131" s="1"/>
  <c r="AV5783" i="131"/>
  <c r="BL5783" i="131" s="1"/>
  <c r="AM5784" i="131"/>
  <c r="BC5784" i="131" s="1"/>
  <c r="AQ5784" i="131"/>
  <c r="BG5784" i="131" s="1"/>
  <c r="AU5784" i="131"/>
  <c r="BK5784" i="131" s="1"/>
  <c r="AL5810" i="131"/>
  <c r="BB5810" i="131" s="1"/>
  <c r="AP5810" i="131"/>
  <c r="BF5810" i="131" s="1"/>
  <c r="AT5810" i="131"/>
  <c r="BJ5810" i="131" s="1"/>
  <c r="AX5810" i="131"/>
  <c r="BN5810" i="131" s="1"/>
  <c r="AK5811" i="131"/>
  <c r="BA5811" i="131" s="1"/>
  <c r="AO5811" i="131"/>
  <c r="BE5811" i="131" s="1"/>
  <c r="AS5811" i="131"/>
  <c r="BI5811" i="131" s="1"/>
  <c r="AW5811" i="131"/>
  <c r="BM5811" i="131" s="1"/>
  <c r="AN5812" i="131"/>
  <c r="BD5812" i="131" s="1"/>
  <c r="AR5812" i="131"/>
  <c r="BH5812" i="131" s="1"/>
  <c r="AV5812" i="131"/>
  <c r="BL5812" i="131" s="1"/>
  <c r="AM5813" i="131"/>
  <c r="BC5813" i="131" s="1"/>
  <c r="AQ5813" i="131"/>
  <c r="BG5813" i="131" s="1"/>
  <c r="AU5813" i="131"/>
  <c r="BK5813" i="131" s="1"/>
  <c r="AL5814" i="131"/>
  <c r="BB5814" i="131" s="1"/>
  <c r="AP5814" i="131"/>
  <c r="BF5814" i="131" s="1"/>
  <c r="AT5814" i="131"/>
  <c r="BJ5814" i="131" s="1"/>
  <c r="AX5814" i="131"/>
  <c r="BN5814" i="131" s="1"/>
  <c r="AK5840" i="131"/>
  <c r="BA5840" i="131" s="1"/>
  <c r="AO5840" i="131"/>
  <c r="BE5840" i="131" s="1"/>
  <c r="AS5840" i="131"/>
  <c r="BI5840" i="131" s="1"/>
  <c r="AW5840" i="131"/>
  <c r="BM5840" i="131" s="1"/>
  <c r="AN5841" i="131"/>
  <c r="BD5841" i="131" s="1"/>
  <c r="AR5841" i="131"/>
  <c r="BH5841" i="131" s="1"/>
  <c r="AV5841" i="131"/>
  <c r="BL5841" i="131" s="1"/>
  <c r="AM5842" i="131"/>
  <c r="BC5842" i="131" s="1"/>
  <c r="AQ5842" i="131"/>
  <c r="BG5842" i="131" s="1"/>
  <c r="AU5842" i="131"/>
  <c r="BK5842" i="131" s="1"/>
  <c r="AL5843" i="131"/>
  <c r="BB5843" i="131" s="1"/>
  <c r="AP5843" i="131"/>
  <c r="BF5843" i="131" s="1"/>
  <c r="AT5843" i="131"/>
  <c r="BJ5843" i="131" s="1"/>
  <c r="AX5843" i="131"/>
  <c r="BN5843" i="131" s="1"/>
  <c r="AK5844" i="131"/>
  <c r="BA5844" i="131" s="1"/>
  <c r="AO5844" i="131"/>
  <c r="BE5844" i="131" s="1"/>
  <c r="AS5844" i="131"/>
  <c r="BI5844" i="131" s="1"/>
  <c r="AW5844" i="131"/>
  <c r="BM5844" i="131" s="1"/>
  <c r="AN5870" i="131"/>
  <c r="BD5870" i="131" s="1"/>
  <c r="AR5870" i="131"/>
  <c r="BH5870" i="131" s="1"/>
  <c r="AV5870" i="131"/>
  <c r="BL5870" i="131" s="1"/>
  <c r="AM5871" i="131"/>
  <c r="BC5871" i="131" s="1"/>
  <c r="AQ5871" i="131"/>
  <c r="BG5871" i="131" s="1"/>
  <c r="AU5871" i="131"/>
  <c r="BK5871" i="131" s="1"/>
  <c r="AL5872" i="131"/>
  <c r="BB5872" i="131" s="1"/>
  <c r="AP5872" i="131"/>
  <c r="BF5872" i="131" s="1"/>
  <c r="AT5872" i="131"/>
  <c r="BJ5872" i="131" s="1"/>
  <c r="AX5872" i="131"/>
  <c r="BN5872" i="131" s="1"/>
  <c r="AK5873" i="131"/>
  <c r="BA5873" i="131" s="1"/>
  <c r="AO5873" i="131"/>
  <c r="BE5873" i="131" s="1"/>
  <c r="AS5873" i="131"/>
  <c r="BI5873" i="131" s="1"/>
  <c r="AW5873" i="131"/>
  <c r="BM5873" i="131" s="1"/>
  <c r="AN5874" i="131"/>
  <c r="BD5874" i="131" s="1"/>
  <c r="AR5874" i="131"/>
  <c r="BH5874" i="131" s="1"/>
  <c r="AV5874" i="131"/>
  <c r="BL5874" i="131" s="1"/>
  <c r="AM5900" i="131"/>
  <c r="BC5900" i="131" s="1"/>
  <c r="AQ5900" i="131"/>
  <c r="BG5900" i="131" s="1"/>
  <c r="AU5900" i="131"/>
  <c r="BK5900" i="131" s="1"/>
  <c r="AL5901" i="131"/>
  <c r="BB5901" i="131" s="1"/>
  <c r="AP5901" i="131"/>
  <c r="BF5901" i="131" s="1"/>
  <c r="AT5901" i="131"/>
  <c r="BJ5901" i="131" s="1"/>
  <c r="AX5901" i="131"/>
  <c r="BN5901" i="131" s="1"/>
  <c r="AK5902" i="131"/>
  <c r="BA5902" i="131" s="1"/>
  <c r="AO5902" i="131"/>
  <c r="BE5902" i="131" s="1"/>
  <c r="AS5902" i="131"/>
  <c r="BI5902" i="131" s="1"/>
  <c r="AW5902" i="131"/>
  <c r="BM5902" i="131" s="1"/>
  <c r="AN5903" i="131"/>
  <c r="BD5903" i="131" s="1"/>
  <c r="AR5903" i="131"/>
  <c r="BH5903" i="131" s="1"/>
  <c r="AV5903" i="131"/>
  <c r="BL5903" i="131" s="1"/>
  <c r="AM5904" i="131"/>
  <c r="BC5904" i="131" s="1"/>
  <c r="AQ5904" i="131"/>
  <c r="BG5904" i="131" s="1"/>
  <c r="AU5904" i="131"/>
  <c r="BK5904" i="131" s="1"/>
  <c r="AL5930" i="131"/>
  <c r="BB5930" i="131" s="1"/>
  <c r="AP5930" i="131"/>
  <c r="BF5930" i="131" s="1"/>
  <c r="AT5930" i="131"/>
  <c r="BJ5930" i="131" s="1"/>
  <c r="AX5930" i="131"/>
  <c r="BN5930" i="131" s="1"/>
  <c r="AK5931" i="131"/>
  <c r="BA5931" i="131" s="1"/>
  <c r="AO5931" i="131"/>
  <c r="BE5931" i="131" s="1"/>
  <c r="AS5931" i="131"/>
  <c r="BI5931" i="131" s="1"/>
  <c r="AW5931" i="131"/>
  <c r="BM5931" i="131" s="1"/>
  <c r="AN5932" i="131"/>
  <c r="BD5932" i="131" s="1"/>
  <c r="AR5932" i="131"/>
  <c r="BH5932" i="131" s="1"/>
  <c r="AV5932" i="131"/>
  <c r="BL5932" i="131" s="1"/>
  <c r="AM5933" i="131"/>
  <c r="BC5933" i="131" s="1"/>
  <c r="AQ5933" i="131"/>
  <c r="BG5933" i="131" s="1"/>
  <c r="AU5933" i="131"/>
  <c r="BK5933" i="131" s="1"/>
  <c r="AL5934" i="131"/>
  <c r="BB5934" i="131" s="1"/>
  <c r="AP5934" i="131"/>
  <c r="BF5934" i="131" s="1"/>
  <c r="AT5934" i="131"/>
  <c r="BJ5934" i="131" s="1"/>
  <c r="AX5934" i="131"/>
  <c r="BN5934" i="131" s="1"/>
  <c r="AK5960" i="131"/>
  <c r="BA5960" i="131" s="1"/>
  <c r="AO5960" i="131"/>
  <c r="BE5960" i="131" s="1"/>
  <c r="AS5960" i="131"/>
  <c r="BI5960" i="131" s="1"/>
  <c r="AW5960" i="131"/>
  <c r="BM5960" i="131" s="1"/>
  <c r="AN5961" i="131"/>
  <c r="BD5961" i="131" s="1"/>
  <c r="AR5961" i="131"/>
  <c r="BH5961" i="131" s="1"/>
  <c r="AV5961" i="131"/>
  <c r="BL5961" i="131" s="1"/>
  <c r="AM5962" i="131"/>
  <c r="BC5962" i="131" s="1"/>
  <c r="AQ5962" i="131"/>
  <c r="BG5962" i="131" s="1"/>
  <c r="AU5962" i="131"/>
  <c r="BK5962" i="131" s="1"/>
  <c r="AL5963" i="131"/>
  <c r="BB5963" i="131" s="1"/>
  <c r="AP5963" i="131"/>
  <c r="BF5963" i="131" s="1"/>
  <c r="AT5963" i="131"/>
  <c r="BJ5963" i="131" s="1"/>
  <c r="AX5963" i="131"/>
  <c r="BN5963" i="131" s="1"/>
  <c r="AK5964" i="131"/>
  <c r="BA5964" i="131" s="1"/>
  <c r="AO5964" i="131"/>
  <c r="BE5964" i="131" s="1"/>
  <c r="AS5964" i="131"/>
  <c r="BI5964" i="131" s="1"/>
  <c r="AW5964" i="131"/>
  <c r="BM5964" i="131" s="1"/>
  <c r="AN5990" i="131"/>
  <c r="BD5990" i="131" s="1"/>
  <c r="AR5990" i="131"/>
  <c r="BH5990" i="131" s="1"/>
  <c r="AV5990" i="131"/>
  <c r="BL5990" i="131" s="1"/>
  <c r="AM5991" i="131"/>
  <c r="BC5991" i="131" s="1"/>
  <c r="AQ5991" i="131"/>
  <c r="BG5991" i="131" s="1"/>
  <c r="AU5991" i="131"/>
  <c r="BK5991" i="131" s="1"/>
  <c r="AL5992" i="131"/>
  <c r="BB5992" i="131" s="1"/>
  <c r="AP5992" i="131"/>
  <c r="BF5992" i="131" s="1"/>
  <c r="AT5992" i="131"/>
  <c r="BJ5992" i="131" s="1"/>
  <c r="AX5992" i="131"/>
  <c r="BN5992" i="131" s="1"/>
  <c r="AK5993" i="131"/>
  <c r="BA5993" i="131" s="1"/>
  <c r="AO5993" i="131"/>
  <c r="BE5993" i="131" s="1"/>
  <c r="AS5993" i="131"/>
  <c r="BI5993" i="131" s="1"/>
  <c r="AW5993" i="131"/>
  <c r="BM5993" i="131" s="1"/>
  <c r="AN5994" i="131"/>
  <c r="BD5994" i="131" s="1"/>
  <c r="AR5994" i="131"/>
  <c r="BH5994" i="131" s="1"/>
  <c r="AV5994" i="131"/>
  <c r="BL5994" i="131" s="1"/>
  <c r="AM6020" i="131"/>
  <c r="BC6020" i="131" s="1"/>
  <c r="AQ6020" i="131"/>
  <c r="BG6020" i="131" s="1"/>
  <c r="AU6020" i="131"/>
  <c r="BK6020" i="131" s="1"/>
  <c r="AL6021" i="131"/>
  <c r="BB6021" i="131" s="1"/>
  <c r="AP6021" i="131"/>
  <c r="BF6021" i="131" s="1"/>
  <c r="AT6021" i="131"/>
  <c r="BJ6021" i="131" s="1"/>
  <c r="AX6021" i="131"/>
  <c r="BN6021" i="131" s="1"/>
  <c r="AK6022" i="131"/>
  <c r="BA6022" i="131" s="1"/>
  <c r="AO6022" i="131"/>
  <c r="BE6022" i="131" s="1"/>
  <c r="AS6022" i="131"/>
  <c r="BI6022" i="131" s="1"/>
  <c r="AW6022" i="131"/>
  <c r="BM6022" i="131" s="1"/>
  <c r="AN6023" i="131"/>
  <c r="BD6023" i="131" s="1"/>
  <c r="AR6023" i="131"/>
  <c r="BH6023" i="131" s="1"/>
  <c r="AV6023" i="131"/>
  <c r="BL6023" i="131" s="1"/>
  <c r="AM6024" i="131"/>
  <c r="BC6024" i="131" s="1"/>
  <c r="AQ6024" i="131"/>
  <c r="BG6024" i="131" s="1"/>
  <c r="AU6024" i="131"/>
  <c r="BK6024" i="131" s="1"/>
  <c r="AL6050" i="131"/>
  <c r="BB6050" i="131" s="1"/>
  <c r="AP6050" i="131"/>
  <c r="BF6050" i="131" s="1"/>
  <c r="AT6050" i="131"/>
  <c r="BJ6050" i="131" s="1"/>
  <c r="AX6050" i="131"/>
  <c r="BN6050" i="131" s="1"/>
  <c r="AK6051" i="131"/>
  <c r="BA6051" i="131" s="1"/>
  <c r="AO6051" i="131"/>
  <c r="BE6051" i="131" s="1"/>
  <c r="AS6051" i="131"/>
  <c r="BI6051" i="131" s="1"/>
  <c r="AW6051" i="131"/>
  <c r="BM6051" i="131" s="1"/>
  <c r="AN6052" i="131"/>
  <c r="BD6052" i="131" s="1"/>
  <c r="AR6052" i="131"/>
  <c r="BH6052" i="131" s="1"/>
  <c r="AV6052" i="131"/>
  <c r="BL6052" i="131" s="1"/>
  <c r="AM6053" i="131"/>
  <c r="BC6053" i="131" s="1"/>
  <c r="AQ6053" i="131"/>
  <c r="BG6053" i="131" s="1"/>
  <c r="AU6053" i="131"/>
  <c r="BK6053" i="131" s="1"/>
  <c r="AL6054" i="131"/>
  <c r="BB6054" i="131" s="1"/>
  <c r="AP6054" i="131"/>
  <c r="BF6054" i="131" s="1"/>
  <c r="AT6054" i="131"/>
  <c r="BJ6054" i="131" s="1"/>
  <c r="AX6054" i="131"/>
  <c r="BN6054" i="131" s="1"/>
  <c r="AK6080" i="131"/>
  <c r="BA6080" i="131" s="1"/>
  <c r="AO6080" i="131"/>
  <c r="BE6080" i="131" s="1"/>
  <c r="AS6080" i="131"/>
  <c r="BI6080" i="131" s="1"/>
  <c r="AW6080" i="131"/>
  <c r="BM6080" i="131" s="1"/>
  <c r="AN6081" i="131"/>
  <c r="BD6081" i="131" s="1"/>
  <c r="AR6081" i="131"/>
  <c r="BH6081" i="131" s="1"/>
  <c r="AV6081" i="131"/>
  <c r="BL6081" i="131" s="1"/>
  <c r="AM6082" i="131"/>
  <c r="BC6082" i="131" s="1"/>
  <c r="AQ6082" i="131"/>
  <c r="BG6082" i="131" s="1"/>
  <c r="AU6082" i="131"/>
  <c r="BK6082" i="131" s="1"/>
  <c r="AL6083" i="131"/>
  <c r="BB6083" i="131" s="1"/>
  <c r="AP6083" i="131"/>
  <c r="BF6083" i="131" s="1"/>
  <c r="AT6083" i="131"/>
  <c r="BJ6083" i="131" s="1"/>
  <c r="AX6083" i="131"/>
  <c r="BN6083" i="131" s="1"/>
  <c r="AK6084" i="131"/>
  <c r="BA6084" i="131" s="1"/>
  <c r="AO6084" i="131"/>
  <c r="BE6084" i="131" s="1"/>
  <c r="AS6084" i="131"/>
  <c r="BI6084" i="131" s="1"/>
  <c r="AW6084" i="131"/>
  <c r="BM6084" i="131" s="1"/>
  <c r="AN6110" i="131"/>
  <c r="BD6110" i="131" s="1"/>
  <c r="AR6110" i="131"/>
  <c r="BH6110" i="131" s="1"/>
  <c r="AV6110" i="131"/>
  <c r="BL6110" i="131" s="1"/>
  <c r="AM6111" i="131"/>
  <c r="BC6111" i="131" s="1"/>
  <c r="AQ6111" i="131"/>
  <c r="BG6111" i="131" s="1"/>
  <c r="AU6111" i="131"/>
  <c r="BK6111" i="131" s="1"/>
  <c r="AL6112" i="131"/>
  <c r="BB6112" i="131" s="1"/>
  <c r="AP6112" i="131"/>
  <c r="BF6112" i="131" s="1"/>
  <c r="AT6112" i="131"/>
  <c r="BJ6112" i="131" s="1"/>
  <c r="AX6112" i="131"/>
  <c r="BN6112" i="131" s="1"/>
  <c r="AK6113" i="131"/>
  <c r="BA6113" i="131" s="1"/>
  <c r="AO6113" i="131"/>
  <c r="BE6113" i="131" s="1"/>
  <c r="AS6113" i="131"/>
  <c r="BI6113" i="131" s="1"/>
  <c r="AW6113" i="131"/>
  <c r="BM6113" i="131" s="1"/>
  <c r="AN6114" i="131"/>
  <c r="BD6114" i="131" s="1"/>
  <c r="AR6114" i="131"/>
  <c r="BH6114" i="131" s="1"/>
  <c r="AV6114" i="131"/>
  <c r="BL6114" i="131" s="1"/>
  <c r="AM6140" i="131"/>
  <c r="BC6140" i="131" s="1"/>
  <c r="AQ6140" i="131"/>
  <c r="BG6140" i="131" s="1"/>
  <c r="AU6140" i="131"/>
  <c r="BK6140" i="131" s="1"/>
  <c r="AL6141" i="131"/>
  <c r="BB6141" i="131" s="1"/>
  <c r="AP6141" i="131"/>
  <c r="BF6141" i="131" s="1"/>
  <c r="AT6141" i="131"/>
  <c r="BJ6141" i="131" s="1"/>
  <c r="AX6141" i="131"/>
  <c r="BN6141" i="131" s="1"/>
  <c r="AK6142" i="131"/>
  <c r="BA6142" i="131" s="1"/>
  <c r="AO6142" i="131"/>
  <c r="BE6142" i="131" s="1"/>
  <c r="AS6142" i="131"/>
  <c r="BI6142" i="131" s="1"/>
  <c r="AW6142" i="131"/>
  <c r="BM6142" i="131" s="1"/>
  <c r="AN6143" i="131"/>
  <c r="BD6143" i="131" s="1"/>
  <c r="AR6143" i="131"/>
  <c r="BH6143" i="131" s="1"/>
  <c r="AV6143" i="131"/>
  <c r="BL6143" i="131" s="1"/>
  <c r="AM6144" i="131"/>
  <c r="BC6144" i="131" s="1"/>
  <c r="AQ6144" i="131"/>
  <c r="BG6144" i="131" s="1"/>
  <c r="AU6144" i="131"/>
  <c r="BK6144" i="131" s="1"/>
  <c r="AL6170" i="131"/>
  <c r="BB6170" i="131" s="1"/>
  <c r="AP6170" i="131"/>
  <c r="BF6170" i="131" s="1"/>
  <c r="AT6170" i="131"/>
  <c r="BJ6170" i="131" s="1"/>
  <c r="AX6170" i="131"/>
  <c r="BN6170" i="131" s="1"/>
  <c r="AK6171" i="131"/>
  <c r="BA6171" i="131" s="1"/>
  <c r="AO6171" i="131"/>
  <c r="BE6171" i="131" s="1"/>
  <c r="AS6171" i="131"/>
  <c r="BI6171" i="131" s="1"/>
  <c r="AW6171" i="131"/>
  <c r="BM6171" i="131" s="1"/>
  <c r="AN6172" i="131"/>
  <c r="BD6172" i="131" s="1"/>
  <c r="AR6172" i="131"/>
  <c r="BH6172" i="131" s="1"/>
  <c r="AV6172" i="131"/>
  <c r="BL6172" i="131" s="1"/>
  <c r="AM6173" i="131"/>
  <c r="BC6173" i="131" s="1"/>
  <c r="AQ6173" i="131"/>
  <c r="BG6173" i="131" s="1"/>
  <c r="AU6173" i="131"/>
  <c r="BK6173" i="131" s="1"/>
  <c r="AL6174" i="131"/>
  <c r="BB6174" i="131" s="1"/>
  <c r="AP6174" i="131"/>
  <c r="BF6174" i="131" s="1"/>
  <c r="AT6174" i="131"/>
  <c r="BJ6174" i="131" s="1"/>
  <c r="AX6174" i="131"/>
  <c r="BN6174" i="131" s="1"/>
  <c r="AK6200" i="131"/>
  <c r="BA6200" i="131" s="1"/>
  <c r="AO6200" i="131"/>
  <c r="BE6200" i="131" s="1"/>
  <c r="AS6200" i="131"/>
  <c r="BI6200" i="131" s="1"/>
  <c r="AW6200" i="131"/>
  <c r="BM6200" i="131" s="1"/>
  <c r="AN6201" i="131"/>
  <c r="BD6201" i="131" s="1"/>
  <c r="AR6201" i="131"/>
  <c r="BH6201" i="131" s="1"/>
  <c r="AV6201" i="131"/>
  <c r="BL6201" i="131" s="1"/>
  <c r="AM6202" i="131"/>
  <c r="BC6202" i="131" s="1"/>
  <c r="AQ6202" i="131"/>
  <c r="BG6202" i="131" s="1"/>
  <c r="AU6202" i="131"/>
  <c r="BK6202" i="131" s="1"/>
  <c r="AL6203" i="131"/>
  <c r="BB6203" i="131" s="1"/>
  <c r="AP6203" i="131"/>
  <c r="BF6203" i="131" s="1"/>
  <c r="AT6203" i="131"/>
  <c r="BJ6203" i="131" s="1"/>
  <c r="AX6203" i="131"/>
  <c r="BN6203" i="131" s="1"/>
  <c r="AK6204" i="131"/>
  <c r="BA6204" i="131" s="1"/>
  <c r="AO6204" i="131"/>
  <c r="BE6204" i="131" s="1"/>
  <c r="AS6204" i="131"/>
  <c r="BI6204" i="131" s="1"/>
  <c r="AW6204" i="131"/>
  <c r="BM6204" i="131" s="1"/>
  <c r="AN6230" i="131"/>
  <c r="BD6230" i="131" s="1"/>
  <c r="AR6230" i="131"/>
  <c r="BH6230" i="131" s="1"/>
  <c r="AV6230" i="131"/>
  <c r="BL6230" i="131" s="1"/>
  <c r="AM6231" i="131"/>
  <c r="BC6231" i="131" s="1"/>
  <c r="AQ6231" i="131"/>
  <c r="BG6231" i="131" s="1"/>
  <c r="AU6231" i="131"/>
  <c r="BK6231" i="131" s="1"/>
  <c r="AL6232" i="131"/>
  <c r="BB6232" i="131" s="1"/>
  <c r="AP6232" i="131"/>
  <c r="BF6232" i="131" s="1"/>
  <c r="AT6232" i="131"/>
  <c r="BJ6232" i="131" s="1"/>
  <c r="AX6232" i="131"/>
  <c r="BN6232" i="131" s="1"/>
  <c r="AK6233" i="131"/>
  <c r="BA6233" i="131" s="1"/>
  <c r="AO6233" i="131"/>
  <c r="BE6233" i="131" s="1"/>
  <c r="AS6233" i="131"/>
  <c r="BI6233" i="131" s="1"/>
  <c r="AW6233" i="131"/>
  <c r="BM6233" i="131" s="1"/>
  <c r="AN6234" i="131"/>
  <c r="BD6234" i="131" s="1"/>
  <c r="AR6234" i="131"/>
  <c r="BH6234" i="131" s="1"/>
  <c r="AV6234" i="131"/>
  <c r="BL6234" i="131" s="1"/>
  <c r="AM6260" i="131"/>
  <c r="BC6260" i="131" s="1"/>
  <c r="AQ6260" i="131"/>
  <c r="BG6260" i="131" s="1"/>
  <c r="AU6260" i="131"/>
  <c r="BK6260" i="131" s="1"/>
  <c r="AL6261" i="131"/>
  <c r="BB6261" i="131" s="1"/>
  <c r="AP6261" i="131"/>
  <c r="BF6261" i="131" s="1"/>
  <c r="AT6261" i="131"/>
  <c r="BJ6261" i="131" s="1"/>
  <c r="AX6261" i="131"/>
  <c r="BN6261" i="131" s="1"/>
  <c r="AK6262" i="131"/>
  <c r="BA6262" i="131" s="1"/>
  <c r="AO6262" i="131"/>
  <c r="BE6262" i="131" s="1"/>
  <c r="AS6262" i="131"/>
  <c r="BI6262" i="131" s="1"/>
  <c r="AW6262" i="131"/>
  <c r="BM6262" i="131" s="1"/>
  <c r="AN6263" i="131"/>
  <c r="BD6263" i="131" s="1"/>
  <c r="AR6263" i="131"/>
  <c r="BH6263" i="131" s="1"/>
  <c r="AV6263" i="131"/>
  <c r="BL6263" i="131" s="1"/>
  <c r="AM6264" i="131"/>
  <c r="BC6264" i="131" s="1"/>
  <c r="AQ6264" i="131"/>
  <c r="BG6264" i="131" s="1"/>
  <c r="AU6264" i="131"/>
  <c r="BK6264" i="131" s="1"/>
  <c r="AL6290" i="131"/>
  <c r="BB6290" i="131" s="1"/>
  <c r="AP6290" i="131"/>
  <c r="BF6290" i="131" s="1"/>
  <c r="AT6290" i="131"/>
  <c r="BJ6290" i="131" s="1"/>
  <c r="AX6290" i="131"/>
  <c r="BN6290" i="131" s="1"/>
  <c r="AK6291" i="131"/>
  <c r="BA6291" i="131" s="1"/>
  <c r="AO6291" i="131"/>
  <c r="BE6291" i="131" s="1"/>
  <c r="AS6291" i="131"/>
  <c r="BI6291" i="131" s="1"/>
  <c r="AW6291" i="131"/>
  <c r="BM6291" i="131" s="1"/>
  <c r="AN6292" i="131"/>
  <c r="BD6292" i="131" s="1"/>
  <c r="AR6292" i="131"/>
  <c r="BH6292" i="131" s="1"/>
  <c r="AV6292" i="131"/>
  <c r="BL6292" i="131" s="1"/>
  <c r="AM6293" i="131"/>
  <c r="BC6293" i="131" s="1"/>
  <c r="AQ6293" i="131"/>
  <c r="BG6293" i="131" s="1"/>
  <c r="AU6293" i="131"/>
  <c r="BK6293" i="131" s="1"/>
  <c r="AL6294" i="131"/>
  <c r="BB6294" i="131" s="1"/>
  <c r="AP6294" i="131"/>
  <c r="BF6294" i="131" s="1"/>
  <c r="AT6294" i="131"/>
  <c r="BJ6294" i="131" s="1"/>
  <c r="AX6294" i="131"/>
  <c r="BN6294" i="131" s="1"/>
  <c r="AK6320" i="131"/>
  <c r="BA6320" i="131" s="1"/>
  <c r="AO6320" i="131"/>
  <c r="BE6320" i="131" s="1"/>
  <c r="AS6320" i="131"/>
  <c r="BI6320" i="131" s="1"/>
  <c r="AW6320" i="131"/>
  <c r="BM6320" i="131" s="1"/>
  <c r="AN6321" i="131"/>
  <c r="BD6321" i="131" s="1"/>
  <c r="AR6321" i="131"/>
  <c r="BH6321" i="131" s="1"/>
  <c r="AV6321" i="131"/>
  <c r="BL6321" i="131" s="1"/>
  <c r="AM6322" i="131"/>
  <c r="BC6322" i="131" s="1"/>
  <c r="AQ6322" i="131"/>
  <c r="BG6322" i="131" s="1"/>
  <c r="AU6322" i="131"/>
  <c r="BK6322" i="131" s="1"/>
  <c r="AL6323" i="131"/>
  <c r="BB6323" i="131" s="1"/>
  <c r="AP6323" i="131"/>
  <c r="BF6323" i="131" s="1"/>
  <c r="AT6323" i="131"/>
  <c r="BJ6323" i="131" s="1"/>
  <c r="AX6323" i="131"/>
  <c r="BN6323" i="131" s="1"/>
  <c r="AK6324" i="131"/>
  <c r="BA6324" i="131" s="1"/>
  <c r="AO6324" i="131"/>
  <c r="BE6324" i="131" s="1"/>
  <c r="AS6324" i="131"/>
  <c r="BI6324" i="131" s="1"/>
  <c r="AW6324" i="131"/>
  <c r="BM6324" i="131" s="1"/>
  <c r="AN6350" i="131"/>
  <c r="BD6350" i="131" s="1"/>
  <c r="AR6350" i="131"/>
  <c r="BH6350" i="131" s="1"/>
  <c r="AV6350" i="131"/>
  <c r="BL6350" i="131" s="1"/>
  <c r="AM6351" i="131"/>
  <c r="BC6351" i="131" s="1"/>
  <c r="AQ6351" i="131"/>
  <c r="BG6351" i="131" s="1"/>
  <c r="AU6351" i="131"/>
  <c r="BK6351" i="131" s="1"/>
  <c r="AL6352" i="131"/>
  <c r="BB6352" i="131" s="1"/>
  <c r="AP6352" i="131"/>
  <c r="BF6352" i="131" s="1"/>
  <c r="AT6352" i="131"/>
  <c r="BJ6352" i="131" s="1"/>
  <c r="AX6352" i="131"/>
  <c r="BN6352" i="131" s="1"/>
  <c r="AK6353" i="131"/>
  <c r="BA6353" i="131" s="1"/>
  <c r="AO6353" i="131"/>
  <c r="BE6353" i="131" s="1"/>
  <c r="AS6353" i="131"/>
  <c r="BI6353" i="131" s="1"/>
  <c r="AW6353" i="131"/>
  <c r="BM6353" i="131" s="1"/>
  <c r="AN6354" i="131"/>
  <c r="BD6354" i="131" s="1"/>
  <c r="AR6354" i="131"/>
  <c r="BH6354" i="131" s="1"/>
  <c r="AV6354" i="131"/>
  <c r="BL6354" i="131" s="1"/>
  <c r="AM6380" i="131"/>
  <c r="BC6380" i="131" s="1"/>
  <c r="AQ6380" i="131"/>
  <c r="BG6380" i="131" s="1"/>
  <c r="AU6380" i="131"/>
  <c r="BK6380" i="131" s="1"/>
  <c r="AL6381" i="131"/>
  <c r="BB6381" i="131" s="1"/>
  <c r="AP6381" i="131"/>
  <c r="BF6381" i="131" s="1"/>
  <c r="AT6381" i="131"/>
  <c r="BJ6381" i="131" s="1"/>
  <c r="AX6381" i="131"/>
  <c r="BN6381" i="131" s="1"/>
  <c r="AK6382" i="131"/>
  <c r="BA6382" i="131" s="1"/>
  <c r="AO6382" i="131"/>
  <c r="BE6382" i="131" s="1"/>
  <c r="AS6382" i="131"/>
  <c r="BI6382" i="131" s="1"/>
  <c r="AW6382" i="131"/>
  <c r="BM6382" i="131" s="1"/>
  <c r="AN6383" i="131"/>
  <c r="BD6383" i="131" s="1"/>
  <c r="AR6383" i="131"/>
  <c r="BH6383" i="131" s="1"/>
  <c r="AV6383" i="131"/>
  <c r="BL6383" i="131" s="1"/>
  <c r="AM6384" i="131"/>
  <c r="BC6384" i="131" s="1"/>
  <c r="AQ6384" i="131"/>
  <c r="BG6384" i="131" s="1"/>
  <c r="AU6384" i="131"/>
  <c r="BK6384" i="131" s="1"/>
  <c r="AL6410" i="131"/>
  <c r="BB6410" i="131" s="1"/>
  <c r="AP6410" i="131"/>
  <c r="BF6410" i="131" s="1"/>
  <c r="AT6410" i="131"/>
  <c r="BJ6410" i="131" s="1"/>
  <c r="AX6410" i="131"/>
  <c r="BN6410" i="131" s="1"/>
  <c r="AK6411" i="131"/>
  <c r="BA6411" i="131" s="1"/>
  <c r="AO6411" i="131"/>
  <c r="BE6411" i="131" s="1"/>
  <c r="AS6411" i="131"/>
  <c r="BI6411" i="131" s="1"/>
  <c r="AW6411" i="131"/>
  <c r="BM6411" i="131" s="1"/>
  <c r="AN6412" i="131"/>
  <c r="BD6412" i="131" s="1"/>
  <c r="AR6412" i="131"/>
  <c r="BH6412" i="131" s="1"/>
  <c r="AV6412" i="131"/>
  <c r="BL6412" i="131" s="1"/>
  <c r="AM6413" i="131"/>
  <c r="BC6413" i="131" s="1"/>
  <c r="AQ6413" i="131"/>
  <c r="BG6413" i="131" s="1"/>
  <c r="AU6413" i="131"/>
  <c r="BK6413" i="131" s="1"/>
  <c r="AL6414" i="131"/>
  <c r="BB6414" i="131" s="1"/>
  <c r="AP6414" i="131"/>
  <c r="BF6414" i="131" s="1"/>
  <c r="AT6414" i="131"/>
  <c r="BJ6414" i="131" s="1"/>
  <c r="AX6414" i="131"/>
  <c r="BN6414" i="131" s="1"/>
  <c r="AK6440" i="131"/>
  <c r="BA6440" i="131" s="1"/>
  <c r="AO6440" i="131"/>
  <c r="BE6440" i="131" s="1"/>
  <c r="AS6440" i="131"/>
  <c r="BI6440" i="131" s="1"/>
  <c r="AW6440" i="131"/>
  <c r="BM6440" i="131" s="1"/>
  <c r="AN6441" i="131"/>
  <c r="BD6441" i="131" s="1"/>
  <c r="AR6441" i="131"/>
  <c r="BH6441" i="131" s="1"/>
  <c r="AV6441" i="131"/>
  <c r="BL6441" i="131" s="1"/>
  <c r="AM6442" i="131"/>
  <c r="BC6442" i="131" s="1"/>
  <c r="AQ6442" i="131"/>
  <c r="BG6442" i="131" s="1"/>
  <c r="AU6442" i="131"/>
  <c r="BK6442" i="131" s="1"/>
  <c r="AL6443" i="131"/>
  <c r="BB6443" i="131" s="1"/>
  <c r="AP6443" i="131"/>
  <c r="BF6443" i="131" s="1"/>
  <c r="AT6443" i="131"/>
  <c r="BJ6443" i="131" s="1"/>
  <c r="AX6443" i="131"/>
  <c r="BN6443" i="131" s="1"/>
  <c r="AK6444" i="131"/>
  <c r="BA6444" i="131" s="1"/>
  <c r="AO6444" i="131"/>
  <c r="BE6444" i="131" s="1"/>
  <c r="AS6444" i="131"/>
  <c r="BI6444" i="131" s="1"/>
  <c r="AW6444" i="131"/>
  <c r="BM6444" i="131" s="1"/>
  <c r="AN6470" i="131"/>
  <c r="BD6470" i="131" s="1"/>
  <c r="AR6470" i="131"/>
  <c r="BH6470" i="131" s="1"/>
  <c r="AV6470" i="131"/>
  <c r="BL6470" i="131" s="1"/>
  <c r="AM6471" i="131"/>
  <c r="BC6471" i="131" s="1"/>
  <c r="AQ6471" i="131"/>
  <c r="BG6471" i="131" s="1"/>
  <c r="AU6471" i="131"/>
  <c r="BK6471" i="131" s="1"/>
  <c r="AL6472" i="131"/>
  <c r="BB6472" i="131" s="1"/>
  <c r="AP6472" i="131"/>
  <c r="BF6472" i="131" s="1"/>
  <c r="AT6472" i="131"/>
  <c r="BJ6472" i="131" s="1"/>
  <c r="AX6472" i="131"/>
  <c r="BN6472" i="131" s="1"/>
  <c r="AK6473" i="131"/>
  <c r="BA6473" i="131" s="1"/>
  <c r="AO6473" i="131"/>
  <c r="BE6473" i="131" s="1"/>
  <c r="AS6473" i="131"/>
  <c r="BI6473" i="131" s="1"/>
  <c r="AW6473" i="131"/>
  <c r="BM6473" i="131" s="1"/>
  <c r="AN6474" i="131"/>
  <c r="BD6474" i="131" s="1"/>
  <c r="AR6474" i="131"/>
  <c r="BH6474" i="131" s="1"/>
  <c r="AV6474" i="131"/>
  <c r="BL6474" i="131" s="1"/>
  <c r="AM6500" i="131"/>
  <c r="BC6500" i="131" s="1"/>
  <c r="AQ6500" i="131"/>
  <c r="BG6500" i="131" s="1"/>
  <c r="AU6500" i="131"/>
  <c r="BK6500" i="131" s="1"/>
  <c r="AL6501" i="131"/>
  <c r="BB6501" i="131" s="1"/>
  <c r="AP6501" i="131"/>
  <c r="BF6501" i="131" s="1"/>
  <c r="AT6501" i="131"/>
  <c r="BJ6501" i="131" s="1"/>
  <c r="AX6501" i="131"/>
  <c r="BN6501" i="131" s="1"/>
  <c r="AK6502" i="131"/>
  <c r="BA6502" i="131" s="1"/>
  <c r="AO6502" i="131"/>
  <c r="BE6502" i="131" s="1"/>
  <c r="AS6502" i="131"/>
  <c r="BI6502" i="131" s="1"/>
  <c r="AW6502" i="131"/>
  <c r="BM6502" i="131" s="1"/>
  <c r="AN6503" i="131"/>
  <c r="BD6503" i="131" s="1"/>
  <c r="AR6503" i="131"/>
  <c r="BH6503" i="131" s="1"/>
  <c r="AV6503" i="131"/>
  <c r="BL6503" i="131" s="1"/>
  <c r="AM6504" i="131"/>
  <c r="BC6504" i="131" s="1"/>
  <c r="AQ6504" i="131"/>
  <c r="BG6504" i="131" s="1"/>
  <c r="AU6504" i="131"/>
  <c r="BK6504" i="131" s="1"/>
  <c r="AL6530" i="131"/>
  <c r="BB6530" i="131" s="1"/>
  <c r="AP6530" i="131"/>
  <c r="BF6530" i="131" s="1"/>
  <c r="AT6530" i="131"/>
  <c r="BJ6530" i="131" s="1"/>
  <c r="AX6530" i="131"/>
  <c r="BN6530" i="131" s="1"/>
  <c r="AK6531" i="131"/>
  <c r="BA6531" i="131" s="1"/>
  <c r="AO6531" i="131"/>
  <c r="BE6531" i="131" s="1"/>
  <c r="AS6531" i="131"/>
  <c r="BI6531" i="131" s="1"/>
  <c r="AW6531" i="131"/>
  <c r="BM6531" i="131" s="1"/>
  <c r="AN6532" i="131"/>
  <c r="BD6532" i="131" s="1"/>
  <c r="AR6532" i="131"/>
  <c r="BH6532" i="131" s="1"/>
  <c r="AV6532" i="131"/>
  <c r="BL6532" i="131" s="1"/>
  <c r="AM6533" i="131"/>
  <c r="BC6533" i="131" s="1"/>
  <c r="AQ6533" i="131"/>
  <c r="BG6533" i="131" s="1"/>
  <c r="AU6533" i="131"/>
  <c r="BK6533" i="131" s="1"/>
  <c r="AL6534" i="131"/>
  <c r="BB6534" i="131" s="1"/>
  <c r="AP6534" i="131"/>
  <c r="BF6534" i="131" s="1"/>
  <c r="AT6534" i="131"/>
  <c r="BJ6534" i="131" s="1"/>
  <c r="AX6534" i="131"/>
  <c r="BN6534" i="131" s="1"/>
  <c r="AK6560" i="131"/>
  <c r="BA6560" i="131" s="1"/>
  <c r="AO6560" i="131"/>
  <c r="BE6560" i="131" s="1"/>
  <c r="AS6560" i="131"/>
  <c r="BI6560" i="131" s="1"/>
  <c r="AW6560" i="131"/>
  <c r="BM6560" i="131" s="1"/>
  <c r="AN6561" i="131"/>
  <c r="BD6561" i="131" s="1"/>
  <c r="AR6561" i="131"/>
  <c r="BH6561" i="131" s="1"/>
  <c r="AV6561" i="131"/>
  <c r="BL6561" i="131" s="1"/>
  <c r="AM6562" i="131"/>
  <c r="BC6562" i="131" s="1"/>
  <c r="AQ6562" i="131"/>
  <c r="BG6562" i="131" s="1"/>
  <c r="AU6562" i="131"/>
  <c r="BK6562" i="131" s="1"/>
  <c r="AL6563" i="131"/>
  <c r="BB6563" i="131" s="1"/>
  <c r="AP6563" i="131"/>
  <c r="BF6563" i="131" s="1"/>
  <c r="AT6563" i="131"/>
  <c r="BJ6563" i="131" s="1"/>
  <c r="AX6563" i="131"/>
  <c r="BN6563" i="131" s="1"/>
  <c r="AK6564" i="131"/>
  <c r="BA6564" i="131" s="1"/>
  <c r="AO6564" i="131"/>
  <c r="BE6564" i="131" s="1"/>
  <c r="AS6564" i="131"/>
  <c r="BI6564" i="131" s="1"/>
  <c r="AW6564" i="131"/>
  <c r="BM6564" i="131" s="1"/>
  <c r="AN6590" i="131"/>
  <c r="BD6590" i="131" s="1"/>
  <c r="AR6590" i="131"/>
  <c r="BH6590" i="131" s="1"/>
  <c r="AV6590" i="131"/>
  <c r="BL6590" i="131" s="1"/>
  <c r="AM6591" i="131"/>
  <c r="BC6591" i="131" s="1"/>
  <c r="AQ6591" i="131"/>
  <c r="BG6591" i="131" s="1"/>
  <c r="AU6591" i="131"/>
  <c r="BK6591" i="131" s="1"/>
  <c r="AL6592" i="131"/>
  <c r="BB6592" i="131" s="1"/>
  <c r="AP6592" i="131"/>
  <c r="BF6592" i="131" s="1"/>
  <c r="AT6592" i="131"/>
  <c r="BJ6592" i="131" s="1"/>
  <c r="AX6592" i="131"/>
  <c r="BN6592" i="131" s="1"/>
  <c r="AK6593" i="131"/>
  <c r="BA6593" i="131" s="1"/>
  <c r="AO6593" i="131"/>
  <c r="BE6593" i="131" s="1"/>
  <c r="AS6593" i="131"/>
  <c r="BI6593" i="131" s="1"/>
  <c r="AW6593" i="131"/>
  <c r="BM6593" i="131" s="1"/>
  <c r="AN6594" i="131"/>
  <c r="BD6594" i="131" s="1"/>
  <c r="AR6594" i="131"/>
  <c r="BH6594" i="131" s="1"/>
  <c r="AV6594" i="131"/>
  <c r="BL6594" i="131" s="1"/>
  <c r="AM6620" i="131"/>
  <c r="BC6620" i="131" s="1"/>
  <c r="AQ6620" i="131"/>
  <c r="BG6620" i="131" s="1"/>
  <c r="AU6620" i="131"/>
  <c r="BK6620" i="131" s="1"/>
  <c r="AL6621" i="131"/>
  <c r="BB6621" i="131" s="1"/>
  <c r="AP6621" i="131"/>
  <c r="BF6621" i="131" s="1"/>
  <c r="AT6621" i="131"/>
  <c r="BJ6621" i="131" s="1"/>
  <c r="AX6621" i="131"/>
  <c r="BN6621" i="131" s="1"/>
  <c r="AK6622" i="131"/>
  <c r="BA6622" i="131" s="1"/>
  <c r="AO6622" i="131"/>
  <c r="BE6622" i="131" s="1"/>
  <c r="AS6622" i="131"/>
  <c r="BI6622" i="131" s="1"/>
  <c r="AW6622" i="131"/>
  <c r="BM6622" i="131" s="1"/>
  <c r="AN6623" i="131"/>
  <c r="BD6623" i="131" s="1"/>
  <c r="AR6623" i="131"/>
  <c r="BH6623" i="131" s="1"/>
  <c r="AV6623" i="131"/>
  <c r="BL6623" i="131" s="1"/>
  <c r="AM6624" i="131"/>
  <c r="BC6624" i="131" s="1"/>
  <c r="AQ6624" i="131"/>
  <c r="BG6624" i="131" s="1"/>
  <c r="AU6624" i="131"/>
  <c r="BK6624" i="131" s="1"/>
  <c r="AL6650" i="131"/>
  <c r="BB6650" i="131" s="1"/>
  <c r="AP6650" i="131"/>
  <c r="BF6650" i="131" s="1"/>
  <c r="AT6650" i="131"/>
  <c r="BJ6650" i="131" s="1"/>
  <c r="AX6650" i="131"/>
  <c r="BN6650" i="131" s="1"/>
  <c r="AK6651" i="131"/>
  <c r="BA6651" i="131" s="1"/>
  <c r="AO6651" i="131"/>
  <c r="BE6651" i="131" s="1"/>
  <c r="AS6651" i="131"/>
  <c r="BI6651" i="131" s="1"/>
  <c r="AW6651" i="131"/>
  <c r="BM6651" i="131" s="1"/>
  <c r="AN6652" i="131"/>
  <c r="BD6652" i="131" s="1"/>
  <c r="AR6652" i="131"/>
  <c r="BH6652" i="131" s="1"/>
  <c r="AV6652" i="131"/>
  <c r="BL6652" i="131" s="1"/>
  <c r="AM6653" i="131"/>
  <c r="BC6653" i="131" s="1"/>
  <c r="AQ6653" i="131"/>
  <c r="BG6653" i="131" s="1"/>
  <c r="AU6653" i="131"/>
  <c r="BK6653" i="131" s="1"/>
  <c r="AL6654" i="131"/>
  <c r="BB6654" i="131" s="1"/>
  <c r="AP6654" i="131"/>
  <c r="BF6654" i="131" s="1"/>
  <c r="AT6654" i="131"/>
  <c r="BJ6654" i="131" s="1"/>
  <c r="AX6654" i="131"/>
  <c r="BN6654" i="131" s="1"/>
  <c r="AK6680" i="131"/>
  <c r="BA6680" i="131" s="1"/>
  <c r="AO6680" i="131"/>
  <c r="BE6680" i="131" s="1"/>
  <c r="AS6680" i="131"/>
  <c r="BI6680" i="131" s="1"/>
  <c r="AW6680" i="131"/>
  <c r="BM6680" i="131" s="1"/>
  <c r="AN6681" i="131"/>
  <c r="BD6681" i="131" s="1"/>
  <c r="AR6681" i="131"/>
  <c r="BH6681" i="131" s="1"/>
  <c r="AV6681" i="131"/>
  <c r="BL6681" i="131" s="1"/>
  <c r="AM6682" i="131"/>
  <c r="BC6682" i="131" s="1"/>
  <c r="AQ6682" i="131"/>
  <c r="BG6682" i="131" s="1"/>
  <c r="AU6682" i="131"/>
  <c r="BK6682" i="131" s="1"/>
  <c r="AL6683" i="131"/>
  <c r="BB6683" i="131" s="1"/>
  <c r="AP6683" i="131"/>
  <c r="BF6683" i="131" s="1"/>
  <c r="AT6683" i="131"/>
  <c r="BJ6683" i="131" s="1"/>
  <c r="AX6683" i="131"/>
  <c r="BN6683" i="131" s="1"/>
  <c r="AK6684" i="131"/>
  <c r="BA6684" i="131" s="1"/>
  <c r="AO6684" i="131"/>
  <c r="BE6684" i="131" s="1"/>
  <c r="AS6684" i="131"/>
  <c r="BI6684" i="131" s="1"/>
  <c r="AW6684" i="131"/>
  <c r="BM6684" i="131" s="1"/>
  <c r="AN6710" i="131"/>
  <c r="BD6710" i="131" s="1"/>
  <c r="AR6710" i="131"/>
  <c r="BH6710" i="131" s="1"/>
  <c r="AV6710" i="131"/>
  <c r="BL6710" i="131" s="1"/>
  <c r="AM6711" i="131"/>
  <c r="BC6711" i="131" s="1"/>
  <c r="AQ6711" i="131"/>
  <c r="BG6711" i="131" s="1"/>
  <c r="AU6711" i="131"/>
  <c r="BK6711" i="131" s="1"/>
  <c r="AL6712" i="131"/>
  <c r="BB6712" i="131" s="1"/>
  <c r="AP6712" i="131"/>
  <c r="BF6712" i="131" s="1"/>
  <c r="AT6712" i="131"/>
  <c r="BJ6712" i="131" s="1"/>
  <c r="AX6712" i="131"/>
  <c r="BN6712" i="131" s="1"/>
  <c r="AK6713" i="131"/>
  <c r="BA6713" i="131" s="1"/>
  <c r="AO6713" i="131"/>
  <c r="BE6713" i="131" s="1"/>
  <c r="AS6713" i="131"/>
  <c r="BI6713" i="131" s="1"/>
  <c r="AW6713" i="131"/>
  <c r="BM6713" i="131" s="1"/>
  <c r="AN6714" i="131"/>
  <c r="BD6714" i="131" s="1"/>
  <c r="AR6714" i="131"/>
  <c r="BH6714" i="131" s="1"/>
  <c r="AV6714" i="131"/>
  <c r="BL6714" i="131" s="1"/>
  <c r="AM6740" i="131"/>
  <c r="BC6740" i="131" s="1"/>
  <c r="AQ6740" i="131"/>
  <c r="BG6740" i="131" s="1"/>
  <c r="AU6740" i="131"/>
  <c r="BK6740" i="131" s="1"/>
  <c r="AL6741" i="131"/>
  <c r="BB6741" i="131" s="1"/>
  <c r="AP6741" i="131"/>
  <c r="BF6741" i="131" s="1"/>
  <c r="AT6741" i="131"/>
  <c r="BJ6741" i="131" s="1"/>
  <c r="AX6741" i="131"/>
  <c r="BN6741" i="131" s="1"/>
  <c r="AK6742" i="131"/>
  <c r="BA6742" i="131" s="1"/>
  <c r="AO6742" i="131"/>
  <c r="BE6742" i="131" s="1"/>
  <c r="AS6742" i="131"/>
  <c r="BI6742" i="131" s="1"/>
  <c r="AW6742" i="131"/>
  <c r="BM6742" i="131" s="1"/>
  <c r="AN6743" i="131"/>
  <c r="BD6743" i="131" s="1"/>
  <c r="AR6743" i="131"/>
  <c r="BH6743" i="131" s="1"/>
  <c r="AV6743" i="131"/>
  <c r="BL6743" i="131" s="1"/>
  <c r="AM6744" i="131"/>
  <c r="BC6744" i="131" s="1"/>
  <c r="AQ6744" i="131"/>
  <c r="BG6744" i="131" s="1"/>
  <c r="AU6744" i="131"/>
  <c r="BK6744" i="131" s="1"/>
  <c r="AL6770" i="131"/>
  <c r="BB6770" i="131" s="1"/>
  <c r="AP6770" i="131"/>
  <c r="BF6770" i="131" s="1"/>
  <c r="AT6770" i="131"/>
  <c r="BJ6770" i="131" s="1"/>
  <c r="AX6770" i="131"/>
  <c r="BN6770" i="131" s="1"/>
  <c r="AK6771" i="131"/>
  <c r="BA6771" i="131" s="1"/>
  <c r="AO6771" i="131"/>
  <c r="BE6771" i="131" s="1"/>
  <c r="AS6771" i="131"/>
  <c r="BI6771" i="131" s="1"/>
  <c r="AW6771" i="131"/>
  <c r="BM6771" i="131" s="1"/>
  <c r="AN6772" i="131"/>
  <c r="BD6772" i="131" s="1"/>
  <c r="AR6772" i="131"/>
  <c r="BH6772" i="131" s="1"/>
  <c r="AV6772" i="131"/>
  <c r="BL6772" i="131" s="1"/>
  <c r="AM6773" i="131"/>
  <c r="BC6773" i="131" s="1"/>
  <c r="AQ6773" i="131"/>
  <c r="BG6773" i="131" s="1"/>
  <c r="AU6773" i="131"/>
  <c r="BK6773" i="131" s="1"/>
  <c r="AL6774" i="131"/>
  <c r="BB6774" i="131" s="1"/>
  <c r="AP6774" i="131"/>
  <c r="BF6774" i="131" s="1"/>
  <c r="AT6774" i="131"/>
  <c r="BJ6774" i="131" s="1"/>
  <c r="AX6774" i="131"/>
  <c r="BN6774" i="131" s="1"/>
  <c r="AK6800" i="131"/>
  <c r="BA6800" i="131" s="1"/>
  <c r="AO6800" i="131"/>
  <c r="BE6800" i="131" s="1"/>
  <c r="AS6800" i="131"/>
  <c r="BI6800" i="131" s="1"/>
  <c r="AW6800" i="131"/>
  <c r="BM6800" i="131" s="1"/>
  <c r="AN6801" i="131"/>
  <c r="BD6801" i="131" s="1"/>
  <c r="AR6801" i="131"/>
  <c r="BH6801" i="131" s="1"/>
  <c r="AV6801" i="131"/>
  <c r="BL6801" i="131" s="1"/>
  <c r="AM6802" i="131"/>
  <c r="BC6802" i="131" s="1"/>
  <c r="AQ6802" i="131"/>
  <c r="BG6802" i="131" s="1"/>
  <c r="AU6802" i="131"/>
  <c r="BK6802" i="131" s="1"/>
  <c r="AL6803" i="131"/>
  <c r="BB6803" i="131" s="1"/>
  <c r="AP6803" i="131"/>
  <c r="BF6803" i="131" s="1"/>
  <c r="AT6803" i="131"/>
  <c r="BJ6803" i="131" s="1"/>
  <c r="AX6803" i="131"/>
  <c r="BN6803" i="131" s="1"/>
  <c r="AK6804" i="131"/>
  <c r="BA6804" i="131" s="1"/>
  <c r="AO6804" i="131"/>
  <c r="BE6804" i="131" s="1"/>
  <c r="AS6804" i="131"/>
  <c r="BI6804" i="131" s="1"/>
  <c r="AW6804" i="131"/>
  <c r="BM6804" i="131" s="1"/>
  <c r="AN6830" i="131"/>
  <c r="BD6830" i="131" s="1"/>
  <c r="AR6830" i="131"/>
  <c r="BH6830" i="131" s="1"/>
  <c r="AV6830" i="131"/>
  <c r="BL6830" i="131" s="1"/>
  <c r="AM6831" i="131"/>
  <c r="BC6831" i="131" s="1"/>
  <c r="AQ6831" i="131"/>
  <c r="BG6831" i="131" s="1"/>
  <c r="AU6831" i="131"/>
  <c r="BK6831" i="131" s="1"/>
  <c r="AL6832" i="131"/>
  <c r="BB6832" i="131" s="1"/>
  <c r="AP6832" i="131"/>
  <c r="BF6832" i="131" s="1"/>
  <c r="AT6832" i="131"/>
  <c r="BJ6832" i="131" s="1"/>
  <c r="AX6832" i="131"/>
  <c r="BN6832" i="131" s="1"/>
  <c r="AK6833" i="131"/>
  <c r="BA6833" i="131" s="1"/>
  <c r="AO6833" i="131"/>
  <c r="BE6833" i="131" s="1"/>
  <c r="AS6833" i="131"/>
  <c r="BI6833" i="131" s="1"/>
  <c r="AW6833" i="131"/>
  <c r="BM6833" i="131" s="1"/>
  <c r="AN6834" i="131"/>
  <c r="BD6834" i="131" s="1"/>
  <c r="AR6834" i="131"/>
  <c r="BH6834" i="131" s="1"/>
  <c r="AV6834" i="131"/>
  <c r="BL6834" i="131" s="1"/>
  <c r="AM6860" i="131"/>
  <c r="BC6860" i="131" s="1"/>
  <c r="AQ6860" i="131"/>
  <c r="BG6860" i="131" s="1"/>
  <c r="AU6860" i="131"/>
  <c r="BK6860" i="131" s="1"/>
  <c r="AL6861" i="131"/>
  <c r="BB6861" i="131" s="1"/>
  <c r="AP6861" i="131"/>
  <c r="BF6861" i="131" s="1"/>
  <c r="AT6861" i="131"/>
  <c r="BJ6861" i="131" s="1"/>
  <c r="AX6861" i="131"/>
  <c r="BN6861" i="131" s="1"/>
  <c r="AK6862" i="131"/>
  <c r="BA6862" i="131" s="1"/>
  <c r="AO6862" i="131"/>
  <c r="BE6862" i="131" s="1"/>
  <c r="AS6862" i="131"/>
  <c r="BI6862" i="131" s="1"/>
  <c r="AW6862" i="131"/>
  <c r="BM6862" i="131" s="1"/>
  <c r="AN6863" i="131"/>
  <c r="BD6863" i="131" s="1"/>
  <c r="AR6863" i="131"/>
  <c r="BH6863" i="131" s="1"/>
  <c r="AV6863" i="131"/>
  <c r="BL6863" i="131" s="1"/>
  <c r="AM6864" i="131"/>
  <c r="BC6864" i="131" s="1"/>
  <c r="AQ6864" i="131"/>
  <c r="BG6864" i="131" s="1"/>
  <c r="AU6864" i="131"/>
  <c r="BK6864" i="131" s="1"/>
  <c r="AL6890" i="131"/>
  <c r="BB6890" i="131" s="1"/>
  <c r="AP6890" i="131"/>
  <c r="BF6890" i="131" s="1"/>
  <c r="AT6890" i="131"/>
  <c r="BJ6890" i="131" s="1"/>
  <c r="AX6890" i="131"/>
  <c r="BN6890" i="131" s="1"/>
  <c r="AK6891" i="131"/>
  <c r="BA6891" i="131" s="1"/>
  <c r="AO6891" i="131"/>
  <c r="BE6891" i="131" s="1"/>
  <c r="AS6891" i="131"/>
  <c r="BI6891" i="131" s="1"/>
  <c r="AW6891" i="131"/>
  <c r="BM6891" i="131" s="1"/>
  <c r="AN6892" i="131"/>
  <c r="BD6892" i="131" s="1"/>
  <c r="AR6892" i="131"/>
  <c r="BH6892" i="131" s="1"/>
  <c r="AV6892" i="131"/>
  <c r="BL6892" i="131" s="1"/>
  <c r="AM6893" i="131"/>
  <c r="BC6893" i="131" s="1"/>
  <c r="AQ6893" i="131"/>
  <c r="BG6893" i="131" s="1"/>
  <c r="AU6893" i="131"/>
  <c r="BK6893" i="131" s="1"/>
  <c r="AL6894" i="131"/>
  <c r="BB6894" i="131" s="1"/>
  <c r="AP6894" i="131"/>
  <c r="BF6894" i="131" s="1"/>
  <c r="AT6894" i="131"/>
  <c r="BJ6894" i="131" s="1"/>
  <c r="AX6894" i="131"/>
  <c r="BN6894" i="131" s="1"/>
  <c r="AK6920" i="131"/>
  <c r="BA6920" i="131" s="1"/>
  <c r="AO6920" i="131"/>
  <c r="BE6920" i="131" s="1"/>
  <c r="AS6920" i="131"/>
  <c r="BI6920" i="131" s="1"/>
  <c r="AW6920" i="131"/>
  <c r="BM6920" i="131" s="1"/>
  <c r="AN6921" i="131"/>
  <c r="BD6921" i="131" s="1"/>
  <c r="AR6921" i="131"/>
  <c r="BH6921" i="131" s="1"/>
  <c r="AV6921" i="131"/>
  <c r="BL6921" i="131" s="1"/>
  <c r="AM6922" i="131"/>
  <c r="BC6922" i="131" s="1"/>
  <c r="AQ6922" i="131"/>
  <c r="BG6922" i="131" s="1"/>
  <c r="AU6922" i="131"/>
  <c r="BK6922" i="131" s="1"/>
  <c r="AL6923" i="131"/>
  <c r="BB6923" i="131" s="1"/>
  <c r="AP6923" i="131"/>
  <c r="BF6923" i="131" s="1"/>
  <c r="AT6923" i="131"/>
  <c r="BJ6923" i="131" s="1"/>
  <c r="AX6923" i="131"/>
  <c r="BN6923" i="131" s="1"/>
  <c r="AK6924" i="131"/>
  <c r="BA6924" i="131" s="1"/>
  <c r="AO6924" i="131"/>
  <c r="BE6924" i="131" s="1"/>
  <c r="AS6924" i="131"/>
  <c r="BI6924" i="131" s="1"/>
  <c r="AW6924" i="131"/>
  <c r="BM6924" i="131" s="1"/>
  <c r="AN6950" i="131"/>
  <c r="BD6950" i="131" s="1"/>
  <c r="AR6950" i="131"/>
  <c r="BH6950" i="131" s="1"/>
  <c r="AV6950" i="131"/>
  <c r="BL6950" i="131" s="1"/>
  <c r="AM6951" i="131"/>
  <c r="BC6951" i="131" s="1"/>
  <c r="AQ6951" i="131"/>
  <c r="BG6951" i="131" s="1"/>
  <c r="AU6951" i="131"/>
  <c r="BK6951" i="131" s="1"/>
  <c r="AL6952" i="131"/>
  <c r="BB6952" i="131" s="1"/>
  <c r="AP6952" i="131"/>
  <c r="BF6952" i="131" s="1"/>
  <c r="AT6952" i="131"/>
  <c r="BJ6952" i="131" s="1"/>
  <c r="AX6952" i="131"/>
  <c r="BN6952" i="131" s="1"/>
  <c r="AK6953" i="131"/>
  <c r="BA6953" i="131" s="1"/>
  <c r="AO6953" i="131"/>
  <c r="BE6953" i="131" s="1"/>
  <c r="AS6953" i="131"/>
  <c r="BI6953" i="131" s="1"/>
  <c r="AW6953" i="131"/>
  <c r="BM6953" i="131" s="1"/>
  <c r="AN6954" i="131"/>
  <c r="BD6954" i="131" s="1"/>
  <c r="AR6954" i="131"/>
  <c r="BH6954" i="131" s="1"/>
  <c r="AV6954" i="131"/>
  <c r="BL6954" i="131" s="1"/>
  <c r="AM6980" i="131"/>
  <c r="BC6980" i="131" s="1"/>
  <c r="AQ6980" i="131"/>
  <c r="BG6980" i="131" s="1"/>
  <c r="AU6980" i="131"/>
  <c r="BK6980" i="131" s="1"/>
  <c r="AL6981" i="131"/>
  <c r="BB6981" i="131" s="1"/>
  <c r="AP6981" i="131"/>
  <c r="BF6981" i="131" s="1"/>
  <c r="AT6981" i="131"/>
  <c r="BJ6981" i="131" s="1"/>
  <c r="AX6981" i="131"/>
  <c r="BN6981" i="131" s="1"/>
  <c r="AK6982" i="131"/>
  <c r="BA6982" i="131" s="1"/>
  <c r="AO6982" i="131"/>
  <c r="BE6982" i="131" s="1"/>
  <c r="AS6982" i="131"/>
  <c r="BI6982" i="131" s="1"/>
  <c r="AW6982" i="131"/>
  <c r="BM6982" i="131" s="1"/>
  <c r="AN6983" i="131"/>
  <c r="BD6983" i="131" s="1"/>
  <c r="AR6983" i="131"/>
  <c r="BH6983" i="131" s="1"/>
  <c r="AV6983" i="131"/>
  <c r="BL6983" i="131" s="1"/>
  <c r="AM6984" i="131"/>
  <c r="BC6984" i="131" s="1"/>
  <c r="AQ6984" i="131"/>
  <c r="BG6984" i="131" s="1"/>
  <c r="AU6984" i="131"/>
  <c r="BK6984" i="131" s="1"/>
  <c r="AL7010" i="131"/>
  <c r="BB7010" i="131" s="1"/>
  <c r="AP7010" i="131"/>
  <c r="BF7010" i="131" s="1"/>
  <c r="AT7010" i="131"/>
  <c r="BJ7010" i="131" s="1"/>
  <c r="AX7010" i="131"/>
  <c r="BN7010" i="131" s="1"/>
  <c r="AK7011" i="131"/>
  <c r="BA7011" i="131" s="1"/>
  <c r="AO7011" i="131"/>
  <c r="BE7011" i="131" s="1"/>
  <c r="AS7011" i="131"/>
  <c r="BI7011" i="131" s="1"/>
  <c r="AW7011" i="131"/>
  <c r="BM7011" i="131" s="1"/>
  <c r="AN7012" i="131"/>
  <c r="BD7012" i="131" s="1"/>
  <c r="AR7012" i="131"/>
  <c r="BH7012" i="131" s="1"/>
  <c r="AV7012" i="131"/>
  <c r="BL7012" i="131" s="1"/>
  <c r="AM7013" i="131"/>
  <c r="BC7013" i="131" s="1"/>
  <c r="AQ7013" i="131"/>
  <c r="BG7013" i="131" s="1"/>
  <c r="AU7013" i="131"/>
  <c r="BK7013" i="131" s="1"/>
  <c r="AL7014" i="131"/>
  <c r="BB7014" i="131" s="1"/>
  <c r="AP7014" i="131"/>
  <c r="BF7014" i="131" s="1"/>
  <c r="AT7014" i="131"/>
  <c r="BJ7014" i="131" s="1"/>
  <c r="AX7014" i="131"/>
  <c r="BN7014" i="131" s="1"/>
  <c r="AK7040" i="131"/>
  <c r="BA7040" i="131" s="1"/>
  <c r="AO7040" i="131"/>
  <c r="BE7040" i="131" s="1"/>
  <c r="AS7040" i="131"/>
  <c r="BI7040" i="131" s="1"/>
  <c r="AW7040" i="131"/>
  <c r="BM7040" i="131" s="1"/>
  <c r="AN7041" i="131"/>
  <c r="BD7041" i="131" s="1"/>
  <c r="AR7041" i="131"/>
  <c r="BH7041" i="131" s="1"/>
  <c r="AV7041" i="131"/>
  <c r="BL7041" i="131" s="1"/>
  <c r="AM7042" i="131"/>
  <c r="BC7042" i="131" s="1"/>
  <c r="AQ7042" i="131"/>
  <c r="BG7042" i="131" s="1"/>
  <c r="AU7042" i="131"/>
  <c r="BK7042" i="131" s="1"/>
  <c r="AL7043" i="131"/>
  <c r="BB7043" i="131" s="1"/>
  <c r="AP7043" i="131"/>
  <c r="BF7043" i="131" s="1"/>
  <c r="AT7043" i="131"/>
  <c r="BJ7043" i="131" s="1"/>
  <c r="AX7043" i="131"/>
  <c r="BN7043" i="131" s="1"/>
  <c r="AK7044" i="131"/>
  <c r="BA7044" i="131" s="1"/>
  <c r="AO7044" i="131"/>
  <c r="BE7044" i="131" s="1"/>
  <c r="AS7044" i="131"/>
  <c r="BI7044" i="131" s="1"/>
  <c r="AW7044" i="131"/>
  <c r="BM7044" i="131" s="1"/>
  <c r="AN7070" i="131"/>
  <c r="BD7070" i="131" s="1"/>
  <c r="AR7070" i="131"/>
  <c r="BH7070" i="131" s="1"/>
  <c r="AV7070" i="131"/>
  <c r="BL7070" i="131" s="1"/>
  <c r="AM7071" i="131"/>
  <c r="BC7071" i="131" s="1"/>
  <c r="AQ7071" i="131"/>
  <c r="BG7071" i="131" s="1"/>
  <c r="AU7071" i="131"/>
  <c r="BK7071" i="131" s="1"/>
  <c r="AL7072" i="131"/>
  <c r="BB7072" i="131" s="1"/>
  <c r="AP7072" i="131"/>
  <c r="BF7072" i="131" s="1"/>
  <c r="AT7072" i="131"/>
  <c r="BJ7072" i="131" s="1"/>
  <c r="AX7072" i="131"/>
  <c r="BN7072" i="131" s="1"/>
  <c r="AK7073" i="131"/>
  <c r="BA7073" i="131" s="1"/>
  <c r="AO7073" i="131"/>
  <c r="BE7073" i="131" s="1"/>
  <c r="AS7073" i="131"/>
  <c r="BI7073" i="131" s="1"/>
  <c r="AW7073" i="131"/>
  <c r="BM7073" i="131" s="1"/>
  <c r="AN7074" i="131"/>
  <c r="BD7074" i="131" s="1"/>
  <c r="AR7074" i="131"/>
  <c r="BH7074" i="131" s="1"/>
  <c r="AV7074" i="131"/>
  <c r="BL7074" i="131" s="1"/>
  <c r="AM7100" i="131"/>
  <c r="BC7100" i="131" s="1"/>
  <c r="AQ7100" i="131"/>
  <c r="BG7100" i="131" s="1"/>
  <c r="AU7100" i="131"/>
  <c r="BK7100" i="131" s="1"/>
  <c r="AL7101" i="131"/>
  <c r="BB7101" i="131" s="1"/>
  <c r="AP7101" i="131"/>
  <c r="BF7101" i="131" s="1"/>
  <c r="AT7101" i="131"/>
  <c r="BJ7101" i="131" s="1"/>
  <c r="AX7101" i="131"/>
  <c r="BN7101" i="131" s="1"/>
  <c r="AK7102" i="131"/>
  <c r="BA7102" i="131" s="1"/>
  <c r="AO7102" i="131"/>
  <c r="BE7102" i="131" s="1"/>
  <c r="AS7102" i="131"/>
  <c r="BI7102" i="131" s="1"/>
  <c r="AW7102" i="131"/>
  <c r="BM7102" i="131" s="1"/>
  <c r="AN7103" i="131"/>
  <c r="BD7103" i="131" s="1"/>
  <c r="AR7103" i="131"/>
  <c r="BH7103" i="131" s="1"/>
  <c r="AV7103" i="131"/>
  <c r="BL7103" i="131" s="1"/>
  <c r="AM7104" i="131"/>
  <c r="BC7104" i="131" s="1"/>
  <c r="AQ7104" i="131"/>
  <c r="BG7104" i="131" s="1"/>
  <c r="AU7104" i="131"/>
  <c r="BK7104" i="131" s="1"/>
  <c r="AL7130" i="131"/>
  <c r="BB7130" i="131" s="1"/>
  <c r="AP7130" i="131"/>
  <c r="BF7130" i="131" s="1"/>
  <c r="AT7130" i="131"/>
  <c r="BJ7130" i="131" s="1"/>
  <c r="AX7130" i="131"/>
  <c r="BN7130" i="131" s="1"/>
  <c r="AK7131" i="131"/>
  <c r="BA7131" i="131" s="1"/>
  <c r="AO7131" i="131"/>
  <c r="BE7131" i="131" s="1"/>
  <c r="AS7131" i="131"/>
  <c r="BI7131" i="131" s="1"/>
  <c r="AW7131" i="131"/>
  <c r="BM7131" i="131" s="1"/>
  <c r="AN7132" i="131"/>
  <c r="BD7132" i="131" s="1"/>
  <c r="AR7132" i="131"/>
  <c r="BH7132" i="131" s="1"/>
  <c r="AV7132" i="131"/>
  <c r="BL7132" i="131" s="1"/>
  <c r="AM7133" i="131"/>
  <c r="BC7133" i="131" s="1"/>
  <c r="AQ7133" i="131"/>
  <c r="BG7133" i="131" s="1"/>
  <c r="AU7133" i="131"/>
  <c r="BK7133" i="131" s="1"/>
  <c r="AL7134" i="131"/>
  <c r="BB7134" i="131" s="1"/>
  <c r="AP7134" i="131"/>
  <c r="BF7134" i="131" s="1"/>
  <c r="AT7134" i="131"/>
  <c r="BJ7134" i="131" s="1"/>
  <c r="AX7134" i="131"/>
  <c r="BN7134" i="131" s="1"/>
  <c r="AK7160" i="131"/>
  <c r="BA7160" i="131" s="1"/>
  <c r="AO7160" i="131"/>
  <c r="BE7160" i="131" s="1"/>
  <c r="AS7160" i="131"/>
  <c r="BI7160" i="131" s="1"/>
  <c r="AW7160" i="131"/>
  <c r="BM7160" i="131" s="1"/>
  <c r="AN7161" i="131"/>
  <c r="BD7161" i="131" s="1"/>
  <c r="AR7161" i="131"/>
  <c r="BH7161" i="131" s="1"/>
  <c r="AV7161" i="131"/>
  <c r="BL7161" i="131" s="1"/>
  <c r="AM7162" i="131"/>
  <c r="BC7162" i="131" s="1"/>
  <c r="AQ7162" i="131"/>
  <c r="BG7162" i="131" s="1"/>
  <c r="AU7162" i="131"/>
  <c r="BK7162" i="131" s="1"/>
  <c r="AL7163" i="131"/>
  <c r="BB7163" i="131" s="1"/>
  <c r="AP7163" i="131"/>
  <c r="BF7163" i="131" s="1"/>
  <c r="AT7163" i="131"/>
  <c r="BJ7163" i="131" s="1"/>
  <c r="AX7163" i="131"/>
  <c r="BN7163" i="131" s="1"/>
  <c r="AK7164" i="131"/>
  <c r="BA7164" i="131" s="1"/>
  <c r="AO7164" i="131"/>
  <c r="BE7164" i="131" s="1"/>
  <c r="AS7164" i="131"/>
  <c r="BI7164" i="131" s="1"/>
  <c r="AW7164" i="131"/>
  <c r="BM7164" i="131" s="1"/>
  <c r="AN7190" i="131"/>
  <c r="BD7190" i="131" s="1"/>
  <c r="AR7190" i="131"/>
  <c r="BH7190" i="131" s="1"/>
  <c r="AV7190" i="131"/>
  <c r="BL7190" i="131" s="1"/>
  <c r="AM7191" i="131"/>
  <c r="BC7191" i="131" s="1"/>
  <c r="AQ7191" i="131"/>
  <c r="BG7191" i="131" s="1"/>
  <c r="AU7191" i="131"/>
  <c r="BK7191" i="131" s="1"/>
  <c r="AL7192" i="131"/>
  <c r="BB7192" i="131" s="1"/>
  <c r="AP7192" i="131"/>
  <c r="BF7192" i="131" s="1"/>
  <c r="AT7192" i="131"/>
  <c r="BJ7192" i="131" s="1"/>
  <c r="AX7192" i="131"/>
  <c r="BN7192" i="131" s="1"/>
  <c r="AK7193" i="131"/>
  <c r="BA7193" i="131" s="1"/>
  <c r="AO7193" i="131"/>
  <c r="BE7193" i="131" s="1"/>
  <c r="AS7193" i="131"/>
  <c r="BI7193" i="131" s="1"/>
  <c r="AW7193" i="131"/>
  <c r="BM7193" i="131" s="1"/>
  <c r="AN7194" i="131"/>
  <c r="BD7194" i="131" s="1"/>
  <c r="AR7194" i="131"/>
  <c r="BH7194" i="131" s="1"/>
  <c r="AV7194" i="131"/>
  <c r="BL7194" i="131" s="1"/>
  <c r="AM7220" i="131"/>
  <c r="BC7220" i="131" s="1"/>
  <c r="AQ7220" i="131"/>
  <c r="BG7220" i="131" s="1"/>
  <c r="AU7220" i="131"/>
  <c r="BK7220" i="131" s="1"/>
  <c r="AL7221" i="131"/>
  <c r="BB7221" i="131" s="1"/>
  <c r="AP7221" i="131"/>
  <c r="BF7221" i="131" s="1"/>
  <c r="AT7221" i="131"/>
  <c r="BJ7221" i="131" s="1"/>
  <c r="AX7221" i="131"/>
  <c r="BN7221" i="131" s="1"/>
  <c r="AK7222" i="131"/>
  <c r="BA7222" i="131" s="1"/>
  <c r="AO7222" i="131"/>
  <c r="BE7222" i="131" s="1"/>
  <c r="AS7222" i="131"/>
  <c r="BI7222" i="131" s="1"/>
  <c r="AW7222" i="131"/>
  <c r="BM7222" i="131" s="1"/>
  <c r="AN7223" i="131"/>
  <c r="BD7223" i="131" s="1"/>
  <c r="AR7223" i="131"/>
  <c r="BH7223" i="131" s="1"/>
  <c r="AV7223" i="131"/>
  <c r="BL7223" i="131" s="1"/>
  <c r="AM7224" i="131"/>
  <c r="BC7224" i="131" s="1"/>
  <c r="AQ7224" i="131"/>
  <c r="BG7224" i="131" s="1"/>
  <c r="AU7224" i="131"/>
  <c r="BK7224" i="131" s="1"/>
  <c r="AL7250" i="131"/>
  <c r="BB7250" i="131" s="1"/>
  <c r="AP7250" i="131"/>
  <c r="BF7250" i="131" s="1"/>
  <c r="AT7250" i="131"/>
  <c r="BJ7250" i="131" s="1"/>
  <c r="AX7250" i="131"/>
  <c r="BN7250" i="131" s="1"/>
  <c r="AK7251" i="131"/>
  <c r="BA7251" i="131" s="1"/>
  <c r="AO7251" i="131"/>
  <c r="BE7251" i="131" s="1"/>
  <c r="AS7251" i="131"/>
  <c r="BI7251" i="131" s="1"/>
  <c r="AW7251" i="131"/>
  <c r="BM7251" i="131" s="1"/>
  <c r="AN7252" i="131"/>
  <c r="BD7252" i="131" s="1"/>
  <c r="AR7252" i="131"/>
  <c r="BH7252" i="131" s="1"/>
  <c r="AV7252" i="131"/>
  <c r="BL7252" i="131" s="1"/>
  <c r="AM7253" i="131"/>
  <c r="BC7253" i="131" s="1"/>
  <c r="AQ7253" i="131"/>
  <c r="BG7253" i="131" s="1"/>
  <c r="AU7253" i="131"/>
  <c r="BK7253" i="131" s="1"/>
  <c r="AL7254" i="131"/>
  <c r="BB7254" i="131" s="1"/>
  <c r="AP7254" i="131"/>
  <c r="BF7254" i="131" s="1"/>
  <c r="AT7254" i="131"/>
  <c r="BJ7254" i="131" s="1"/>
  <c r="AX7254" i="131"/>
  <c r="BN7254" i="131" s="1"/>
  <c r="AK7280" i="131"/>
  <c r="BA7280" i="131" s="1"/>
  <c r="AO7280" i="131"/>
  <c r="BE7280" i="131" s="1"/>
  <c r="AS7280" i="131"/>
  <c r="BI7280" i="131" s="1"/>
  <c r="AW7280" i="131"/>
  <c r="BM7280" i="131" s="1"/>
  <c r="AN7281" i="131"/>
  <c r="BD7281" i="131" s="1"/>
  <c r="AR7281" i="131"/>
  <c r="BH7281" i="131" s="1"/>
  <c r="AV7281" i="131"/>
  <c r="BL7281" i="131" s="1"/>
  <c r="AM7282" i="131"/>
  <c r="BC7282" i="131" s="1"/>
  <c r="AQ7282" i="131"/>
  <c r="BG7282" i="131" s="1"/>
  <c r="AU7282" i="131"/>
  <c r="BK7282" i="131" s="1"/>
  <c r="AL7283" i="131"/>
  <c r="BB7283" i="131" s="1"/>
  <c r="AP7283" i="131"/>
  <c r="BF7283" i="131" s="1"/>
  <c r="AT7283" i="131"/>
  <c r="BJ7283" i="131" s="1"/>
  <c r="AX7283" i="131"/>
  <c r="BN7283" i="131" s="1"/>
  <c r="AK7284" i="131"/>
  <c r="BA7284" i="131" s="1"/>
  <c r="AO7284" i="131"/>
  <c r="BE7284" i="131" s="1"/>
  <c r="AS7284" i="131"/>
  <c r="BI7284" i="131" s="1"/>
  <c r="AW7284" i="131"/>
  <c r="BM7284" i="131" s="1"/>
  <c r="AN7310" i="131"/>
  <c r="BD7310" i="131" s="1"/>
  <c r="AR7310" i="131"/>
  <c r="BH7310" i="131" s="1"/>
  <c r="AV7310" i="131"/>
  <c r="BL7310" i="131" s="1"/>
  <c r="AM7311" i="131"/>
  <c r="BC7311" i="131" s="1"/>
  <c r="AQ7311" i="131"/>
  <c r="BG7311" i="131" s="1"/>
  <c r="AU7311" i="131"/>
  <c r="BK7311" i="131" s="1"/>
  <c r="AL7312" i="131"/>
  <c r="BB7312" i="131" s="1"/>
  <c r="AP7312" i="131"/>
  <c r="BF7312" i="131" s="1"/>
  <c r="AT7312" i="131"/>
  <c r="BJ7312" i="131" s="1"/>
  <c r="AX7312" i="131"/>
  <c r="BN7312" i="131" s="1"/>
  <c r="AK7313" i="131"/>
  <c r="BA7313" i="131" s="1"/>
  <c r="AO7313" i="131"/>
  <c r="BE7313" i="131" s="1"/>
  <c r="AS7313" i="131"/>
  <c r="BI7313" i="131" s="1"/>
  <c r="AW7313" i="131"/>
  <c r="BM7313" i="131" s="1"/>
  <c r="AN7314" i="131"/>
  <c r="BD7314" i="131" s="1"/>
  <c r="AR7314" i="131"/>
  <c r="BH7314" i="131" s="1"/>
  <c r="AV7314" i="131"/>
  <c r="BL7314" i="131" s="1"/>
  <c r="AM7340" i="131"/>
  <c r="BC7340" i="131" s="1"/>
  <c r="AQ7340" i="131"/>
  <c r="BG7340" i="131" s="1"/>
  <c r="AU7340" i="131"/>
  <c r="BK7340" i="131" s="1"/>
  <c r="AL7341" i="131"/>
  <c r="BB7341" i="131" s="1"/>
  <c r="AP7341" i="131"/>
  <c r="BF7341" i="131" s="1"/>
  <c r="AT7341" i="131"/>
  <c r="BJ7341" i="131" s="1"/>
  <c r="AX7341" i="131"/>
  <c r="BN7341" i="131" s="1"/>
  <c r="AK7342" i="131"/>
  <c r="BA7342" i="131" s="1"/>
  <c r="AO7342" i="131"/>
  <c r="BE7342" i="131" s="1"/>
  <c r="AS7342" i="131"/>
  <c r="BI7342" i="131" s="1"/>
  <c r="AW7342" i="131"/>
  <c r="BM7342" i="131" s="1"/>
  <c r="AN7343" i="131"/>
  <c r="BD7343" i="131" s="1"/>
  <c r="AR7343" i="131"/>
  <c r="BH7343" i="131" s="1"/>
  <c r="AV7343" i="131"/>
  <c r="BL7343" i="131" s="1"/>
  <c r="AM7344" i="131"/>
  <c r="BC7344" i="131" s="1"/>
  <c r="AQ7344" i="131"/>
  <c r="BG7344" i="131" s="1"/>
  <c r="AU7344" i="131"/>
  <c r="BK7344" i="131" s="1"/>
  <c r="AL7370" i="131"/>
  <c r="BB7370" i="131" s="1"/>
  <c r="AP7370" i="131"/>
  <c r="BF7370" i="131" s="1"/>
  <c r="AT7370" i="131"/>
  <c r="BJ7370" i="131" s="1"/>
  <c r="AX7370" i="131"/>
  <c r="BN7370" i="131" s="1"/>
  <c r="AK7371" i="131"/>
  <c r="BA7371" i="131" s="1"/>
  <c r="AO7371" i="131"/>
  <c r="BE7371" i="131" s="1"/>
  <c r="AS7371" i="131"/>
  <c r="BI7371" i="131" s="1"/>
  <c r="AW7371" i="131"/>
  <c r="BM7371" i="131" s="1"/>
  <c r="AN7372" i="131"/>
  <c r="BD7372" i="131" s="1"/>
  <c r="AR7372" i="131"/>
  <c r="BH7372" i="131" s="1"/>
  <c r="AV7372" i="131"/>
  <c r="BL7372" i="131" s="1"/>
  <c r="AM7373" i="131"/>
  <c r="BC7373" i="131" s="1"/>
  <c r="AQ7373" i="131"/>
  <c r="BG7373" i="131" s="1"/>
  <c r="AU7373" i="131"/>
  <c r="BK7373" i="131" s="1"/>
  <c r="AL7374" i="131"/>
  <c r="BB7374" i="131" s="1"/>
  <c r="AP7374" i="131"/>
  <c r="BF7374" i="131" s="1"/>
  <c r="AT7374" i="131"/>
  <c r="BJ7374" i="131" s="1"/>
  <c r="AX7374" i="131"/>
  <c r="BN7374" i="131" s="1"/>
  <c r="AK7400" i="131"/>
  <c r="BA7400" i="131" s="1"/>
  <c r="AO7400" i="131"/>
  <c r="BE7400" i="131" s="1"/>
  <c r="AS7400" i="131"/>
  <c r="BI7400" i="131" s="1"/>
  <c r="AW7400" i="131"/>
  <c r="BM7400" i="131" s="1"/>
  <c r="AN7401" i="131"/>
  <c r="BD7401" i="131" s="1"/>
  <c r="AR7401" i="131"/>
  <c r="BH7401" i="131" s="1"/>
  <c r="AV7401" i="131"/>
  <c r="BL7401" i="131" s="1"/>
  <c r="AM7402" i="131"/>
  <c r="BC7402" i="131" s="1"/>
  <c r="AQ7402" i="131"/>
  <c r="BG7402" i="131" s="1"/>
  <c r="AU7402" i="131"/>
  <c r="BK7402" i="131" s="1"/>
  <c r="AL7403" i="131"/>
  <c r="BB7403" i="131" s="1"/>
  <c r="AP7403" i="131"/>
  <c r="BF7403" i="131" s="1"/>
  <c r="AT7403" i="131"/>
  <c r="BJ7403" i="131" s="1"/>
  <c r="AX7403" i="131"/>
  <c r="BN7403" i="131" s="1"/>
  <c r="AK7404" i="131"/>
  <c r="BA7404" i="131" s="1"/>
  <c r="AO7404" i="131"/>
  <c r="BE7404" i="131" s="1"/>
  <c r="AS7404" i="131"/>
  <c r="BI7404" i="131" s="1"/>
  <c r="AW7404" i="131"/>
  <c r="BM7404" i="131" s="1"/>
  <c r="AN7430" i="131"/>
  <c r="BD7430" i="131" s="1"/>
  <c r="AR7430" i="131"/>
  <c r="BH7430" i="131" s="1"/>
  <c r="AV7430" i="131"/>
  <c r="BL7430" i="131" s="1"/>
  <c r="AM7431" i="131"/>
  <c r="BC7431" i="131" s="1"/>
  <c r="AQ7431" i="131"/>
  <c r="BG7431" i="131" s="1"/>
  <c r="AU7431" i="131"/>
  <c r="BK7431" i="131" s="1"/>
  <c r="AL7432" i="131"/>
  <c r="BB7432" i="131" s="1"/>
  <c r="AP7432" i="131"/>
  <c r="BF7432" i="131" s="1"/>
  <c r="AT7432" i="131"/>
  <c r="BJ7432" i="131" s="1"/>
  <c r="AX7432" i="131"/>
  <c r="BN7432" i="131" s="1"/>
  <c r="AK7433" i="131"/>
  <c r="BA7433" i="131" s="1"/>
  <c r="AO7433" i="131"/>
  <c r="BE7433" i="131" s="1"/>
  <c r="AS7433" i="131"/>
  <c r="BI7433" i="131" s="1"/>
  <c r="AW7433" i="131"/>
  <c r="BM7433" i="131" s="1"/>
  <c r="AN7434" i="131"/>
  <c r="BD7434" i="131" s="1"/>
  <c r="AR7434" i="131"/>
  <c r="BH7434" i="131" s="1"/>
  <c r="AV7434" i="131"/>
  <c r="BL7434" i="131" s="1"/>
  <c r="AM7460" i="131"/>
  <c r="BC7460" i="131" s="1"/>
  <c r="AQ7460" i="131"/>
  <c r="BG7460" i="131" s="1"/>
  <c r="AU7460" i="131"/>
  <c r="BK7460" i="131" s="1"/>
  <c r="AL7461" i="131"/>
  <c r="BB7461" i="131" s="1"/>
  <c r="AP7461" i="131"/>
  <c r="BF7461" i="131" s="1"/>
  <c r="AT7461" i="131"/>
  <c r="BJ7461" i="131" s="1"/>
  <c r="AX7461" i="131"/>
  <c r="BN7461" i="131" s="1"/>
  <c r="AK7462" i="131"/>
  <c r="BA7462" i="131" s="1"/>
  <c r="AO7462" i="131"/>
  <c r="BE7462" i="131" s="1"/>
  <c r="AS7462" i="131"/>
  <c r="BI7462" i="131" s="1"/>
  <c r="AW7462" i="131"/>
  <c r="BM7462" i="131" s="1"/>
  <c r="AN7463" i="131"/>
  <c r="BD7463" i="131" s="1"/>
  <c r="AR7463" i="131"/>
  <c r="BH7463" i="131" s="1"/>
  <c r="AV7463" i="131"/>
  <c r="BL7463" i="131" s="1"/>
  <c r="AM7464" i="131"/>
  <c r="BC7464" i="131" s="1"/>
  <c r="AQ7464" i="131"/>
  <c r="BG7464" i="131" s="1"/>
  <c r="AU7464" i="131"/>
  <c r="BK7464" i="131" s="1"/>
  <c r="AL7490" i="131"/>
  <c r="BB7490" i="131" s="1"/>
  <c r="AP7490" i="131"/>
  <c r="BF7490" i="131" s="1"/>
  <c r="AT7490" i="131"/>
  <c r="BJ7490" i="131" s="1"/>
  <c r="AX7490" i="131"/>
  <c r="BN7490" i="131" s="1"/>
  <c r="AK7491" i="131"/>
  <c r="BA7491" i="131" s="1"/>
  <c r="AO7491" i="131"/>
  <c r="BE7491" i="131" s="1"/>
  <c r="AS7491" i="131"/>
  <c r="BI7491" i="131" s="1"/>
  <c r="AW7491" i="131"/>
  <c r="BM7491" i="131" s="1"/>
  <c r="AN7492" i="131"/>
  <c r="BD7492" i="131" s="1"/>
  <c r="AR7492" i="131"/>
  <c r="BH7492" i="131" s="1"/>
  <c r="AV7492" i="131"/>
  <c r="BL7492" i="131" s="1"/>
  <c r="AM7493" i="131"/>
  <c r="BC7493" i="131" s="1"/>
  <c r="AQ7493" i="131"/>
  <c r="BG7493" i="131" s="1"/>
  <c r="AU7493" i="131"/>
  <c r="BK7493" i="131" s="1"/>
  <c r="AL7494" i="131"/>
  <c r="BB7494" i="131" s="1"/>
  <c r="AP7494" i="131"/>
  <c r="BF7494" i="131" s="1"/>
  <c r="AT7494" i="131"/>
  <c r="BJ7494" i="131" s="1"/>
  <c r="AX7494" i="131"/>
  <c r="BN7494" i="131" s="1"/>
  <c r="AK7520" i="131"/>
  <c r="BA7520" i="131" s="1"/>
  <c r="AO7520" i="131"/>
  <c r="BE7520" i="131" s="1"/>
  <c r="AS7520" i="131"/>
  <c r="BI7520" i="131" s="1"/>
  <c r="AW7520" i="131"/>
  <c r="BM7520" i="131" s="1"/>
  <c r="AN7521" i="131"/>
  <c r="BD7521" i="131" s="1"/>
  <c r="AR7521" i="131"/>
  <c r="BH7521" i="131" s="1"/>
  <c r="AV7521" i="131"/>
  <c r="BL7521" i="131" s="1"/>
  <c r="AM7522" i="131"/>
  <c r="BC7522" i="131" s="1"/>
  <c r="AQ7522" i="131"/>
  <c r="BG7522" i="131" s="1"/>
  <c r="AU7522" i="131"/>
  <c r="BK7522" i="131" s="1"/>
  <c r="AL7523" i="131"/>
  <c r="BB7523" i="131" s="1"/>
  <c r="AP7523" i="131"/>
  <c r="BF7523" i="131" s="1"/>
  <c r="AT7523" i="131"/>
  <c r="BJ7523" i="131" s="1"/>
  <c r="AX7523" i="131"/>
  <c r="BN7523" i="131" s="1"/>
  <c r="AK7524" i="131"/>
  <c r="BA7524" i="131" s="1"/>
  <c r="AO7524" i="131"/>
  <c r="BE7524" i="131" s="1"/>
  <c r="AS7524" i="131"/>
  <c r="BI7524" i="131" s="1"/>
  <c r="AW7524" i="131"/>
  <c r="BM7524" i="131" s="1"/>
  <c r="AN7550" i="131"/>
  <c r="BD7550" i="131" s="1"/>
  <c r="AR7550" i="131"/>
  <c r="BH7550" i="131" s="1"/>
  <c r="AV7550" i="131"/>
  <c r="BL7550" i="131" s="1"/>
  <c r="AM7551" i="131"/>
  <c r="BC7551" i="131" s="1"/>
  <c r="AQ7551" i="131"/>
  <c r="BG7551" i="131" s="1"/>
  <c r="AU7551" i="131"/>
  <c r="BK7551" i="131" s="1"/>
  <c r="AL7552" i="131"/>
  <c r="BB7552" i="131" s="1"/>
  <c r="AP7552" i="131"/>
  <c r="BF7552" i="131" s="1"/>
  <c r="AT7552" i="131"/>
  <c r="BJ7552" i="131" s="1"/>
  <c r="AX7552" i="131"/>
  <c r="BN7552" i="131" s="1"/>
  <c r="AK7553" i="131"/>
  <c r="BA7553" i="131" s="1"/>
  <c r="AO7553" i="131"/>
  <c r="BE7553" i="131" s="1"/>
  <c r="AS7553" i="131"/>
  <c r="BI7553" i="131" s="1"/>
  <c r="AW7553" i="131"/>
  <c r="BM7553" i="131" s="1"/>
  <c r="AN7554" i="131"/>
  <c r="BD7554" i="131" s="1"/>
  <c r="AR7554" i="131"/>
  <c r="BH7554" i="131" s="1"/>
  <c r="AV7554" i="131"/>
  <c r="BL7554" i="131" s="1"/>
  <c r="AM7580" i="131"/>
  <c r="BC7580" i="131" s="1"/>
  <c r="AQ7580" i="131"/>
  <c r="BG7580" i="131" s="1"/>
  <c r="AU7580" i="131"/>
  <c r="BK7580" i="131" s="1"/>
  <c r="AL7581" i="131"/>
  <c r="BB7581" i="131" s="1"/>
  <c r="AP7581" i="131"/>
  <c r="BF7581" i="131" s="1"/>
  <c r="AT7581" i="131"/>
  <c r="BJ7581" i="131" s="1"/>
  <c r="AX7581" i="131"/>
  <c r="BN7581" i="131" s="1"/>
  <c r="AK7582" i="131"/>
  <c r="BA7582" i="131" s="1"/>
  <c r="AO7582" i="131"/>
  <c r="BE7582" i="131" s="1"/>
  <c r="AS7582" i="131"/>
  <c r="BI7582" i="131" s="1"/>
  <c r="AW7582" i="131"/>
  <c r="BM7582" i="131" s="1"/>
  <c r="AN7583" i="131"/>
  <c r="BD7583" i="131" s="1"/>
  <c r="AR7583" i="131"/>
  <c r="BH7583" i="131" s="1"/>
  <c r="AV7583" i="131"/>
  <c r="BL7583" i="131" s="1"/>
  <c r="AM7584" i="131"/>
  <c r="BC7584" i="131" s="1"/>
  <c r="AQ7584" i="131"/>
  <c r="BG7584" i="131" s="1"/>
  <c r="AU7584" i="131"/>
  <c r="BK7584" i="131" s="1"/>
  <c r="AL7610" i="131"/>
  <c r="BB7610" i="131" s="1"/>
  <c r="AP7610" i="131"/>
  <c r="BF7610" i="131" s="1"/>
  <c r="AT7610" i="131"/>
  <c r="BJ7610" i="131" s="1"/>
  <c r="AX7610" i="131"/>
  <c r="BN7610" i="131" s="1"/>
  <c r="AK7611" i="131"/>
  <c r="BA7611" i="131" s="1"/>
  <c r="AO7611" i="131"/>
  <c r="BE7611" i="131" s="1"/>
  <c r="AS7611" i="131"/>
  <c r="BI7611" i="131" s="1"/>
  <c r="AW7611" i="131"/>
  <c r="BM7611" i="131" s="1"/>
  <c r="AN7612" i="131"/>
  <c r="BD7612" i="131" s="1"/>
  <c r="AR7612" i="131"/>
  <c r="BH7612" i="131" s="1"/>
  <c r="AV7612" i="131"/>
  <c r="BL7612" i="131" s="1"/>
  <c r="AM7613" i="131"/>
  <c r="BC7613" i="131" s="1"/>
  <c r="AQ7613" i="131"/>
  <c r="BG7613" i="131" s="1"/>
  <c r="AU7613" i="131"/>
  <c r="BK7613" i="131" s="1"/>
  <c r="AL7614" i="131"/>
  <c r="BB7614" i="131" s="1"/>
  <c r="AP7614" i="131"/>
  <c r="BF7614" i="131" s="1"/>
  <c r="AT7614" i="131"/>
  <c r="BJ7614" i="131" s="1"/>
  <c r="AX7614" i="131"/>
  <c r="BN7614" i="131" s="1"/>
  <c r="AK7640" i="131"/>
  <c r="BA7640" i="131" s="1"/>
  <c r="AO7640" i="131"/>
  <c r="BE7640" i="131" s="1"/>
  <c r="AS7640" i="131"/>
  <c r="BI7640" i="131" s="1"/>
  <c r="AW7640" i="131"/>
  <c r="BM7640" i="131" s="1"/>
  <c r="AN7641" i="131"/>
  <c r="BD7641" i="131" s="1"/>
  <c r="AR7641" i="131"/>
  <c r="BH7641" i="131" s="1"/>
  <c r="AV7641" i="131"/>
  <c r="BL7641" i="131" s="1"/>
  <c r="AM7642" i="131"/>
  <c r="BC7642" i="131" s="1"/>
  <c r="AQ7642" i="131"/>
  <c r="BG7642" i="131" s="1"/>
  <c r="AU7642" i="131"/>
  <c r="BK7642" i="131" s="1"/>
  <c r="AL7643" i="131"/>
  <c r="BB7643" i="131" s="1"/>
  <c r="AP7643" i="131"/>
  <c r="BF7643" i="131" s="1"/>
  <c r="AT7643" i="131"/>
  <c r="BJ7643" i="131" s="1"/>
  <c r="AX7643" i="131"/>
  <c r="BN7643" i="131" s="1"/>
  <c r="AK7644" i="131"/>
  <c r="BA7644" i="131" s="1"/>
  <c r="AO7644" i="131"/>
  <c r="BE7644" i="131" s="1"/>
  <c r="AS7644" i="131"/>
  <c r="BI7644" i="131" s="1"/>
  <c r="AW7644" i="131"/>
  <c r="BM7644" i="131" s="1"/>
  <c r="AN7670" i="131"/>
  <c r="BD7670" i="131" s="1"/>
  <c r="AR7670" i="131"/>
  <c r="BH7670" i="131" s="1"/>
  <c r="AV7670" i="131"/>
  <c r="BL7670" i="131" s="1"/>
  <c r="AM7671" i="131"/>
  <c r="BC7671" i="131" s="1"/>
  <c r="AQ7671" i="131"/>
  <c r="BG7671" i="131" s="1"/>
  <c r="AU7671" i="131"/>
  <c r="BK7671" i="131" s="1"/>
  <c r="AL7672" i="131"/>
  <c r="BB7672" i="131" s="1"/>
  <c r="AP7672" i="131"/>
  <c r="BF7672" i="131" s="1"/>
  <c r="AT7672" i="131"/>
  <c r="BJ7672" i="131" s="1"/>
  <c r="AX7672" i="131"/>
  <c r="BN7672" i="131" s="1"/>
  <c r="AK7673" i="131"/>
  <c r="BA7673" i="131" s="1"/>
  <c r="AO7673" i="131"/>
  <c r="BE7673" i="131" s="1"/>
  <c r="AS7673" i="131"/>
  <c r="BI7673" i="131" s="1"/>
  <c r="AW7673" i="131"/>
  <c r="BM7673" i="131" s="1"/>
  <c r="AN7674" i="131"/>
  <c r="BD7674" i="131" s="1"/>
  <c r="AR7674" i="131"/>
  <c r="BH7674" i="131" s="1"/>
  <c r="AV7674" i="131"/>
  <c r="BL7674" i="131" s="1"/>
  <c r="AM7700" i="131"/>
  <c r="BC7700" i="131" s="1"/>
  <c r="AQ7700" i="131"/>
  <c r="BG7700" i="131" s="1"/>
  <c r="AU7700" i="131"/>
  <c r="BK7700" i="131" s="1"/>
  <c r="AL7701" i="131"/>
  <c r="BB7701" i="131" s="1"/>
  <c r="AP7701" i="131"/>
  <c r="BF7701" i="131" s="1"/>
  <c r="AT7701" i="131"/>
  <c r="BJ7701" i="131" s="1"/>
  <c r="AX7701" i="131"/>
  <c r="BN7701" i="131" s="1"/>
  <c r="AK7702" i="131"/>
  <c r="BA7702" i="131" s="1"/>
  <c r="AO7702" i="131"/>
  <c r="BE7702" i="131" s="1"/>
  <c r="AS7702" i="131"/>
  <c r="BI7702" i="131" s="1"/>
  <c r="AW7702" i="131"/>
  <c r="BM7702" i="131" s="1"/>
  <c r="AN7703" i="131"/>
  <c r="BD7703" i="131" s="1"/>
  <c r="AR7703" i="131"/>
  <c r="BH7703" i="131" s="1"/>
  <c r="AV7703" i="131"/>
  <c r="BL7703" i="131" s="1"/>
  <c r="AM7704" i="131"/>
  <c r="BC7704" i="131" s="1"/>
  <c r="AQ7704" i="131"/>
  <c r="BG7704" i="131" s="1"/>
  <c r="AU7704" i="131"/>
  <c r="BK7704" i="131" s="1"/>
  <c r="AL7730" i="131"/>
  <c r="BB7730" i="131" s="1"/>
  <c r="AP7730" i="131"/>
  <c r="BF7730" i="131" s="1"/>
  <c r="AT7730" i="131"/>
  <c r="BJ7730" i="131" s="1"/>
  <c r="AX7730" i="131"/>
  <c r="BN7730" i="131" s="1"/>
  <c r="AK7731" i="131"/>
  <c r="BA7731" i="131" s="1"/>
  <c r="AO7731" i="131"/>
  <c r="BE7731" i="131" s="1"/>
  <c r="AS7731" i="131"/>
  <c r="BI7731" i="131" s="1"/>
  <c r="AW7731" i="131"/>
  <c r="BM7731" i="131" s="1"/>
  <c r="AN7732" i="131"/>
  <c r="BD7732" i="131" s="1"/>
  <c r="AR7732" i="131"/>
  <c r="BH7732" i="131" s="1"/>
  <c r="AV7732" i="131"/>
  <c r="BL7732" i="131" s="1"/>
  <c r="AM7733" i="131"/>
  <c r="BC7733" i="131" s="1"/>
  <c r="AQ7733" i="131"/>
  <c r="BG7733" i="131" s="1"/>
  <c r="AU7733" i="131"/>
  <c r="BK7733" i="131" s="1"/>
  <c r="AL7734" i="131"/>
  <c r="BB7734" i="131" s="1"/>
  <c r="AP7734" i="131"/>
  <c r="BF7734" i="131" s="1"/>
  <c r="AT7734" i="131"/>
  <c r="BJ7734" i="131" s="1"/>
  <c r="AX7734" i="131"/>
  <c r="BN7734" i="131" s="1"/>
  <c r="AK7760" i="131"/>
  <c r="BA7760" i="131" s="1"/>
  <c r="AO7760" i="131"/>
  <c r="BE7760" i="131" s="1"/>
  <c r="AS7760" i="131"/>
  <c r="BI7760" i="131" s="1"/>
  <c r="AW7760" i="131"/>
  <c r="BM7760" i="131" s="1"/>
  <c r="AN7761" i="131"/>
  <c r="BD7761" i="131" s="1"/>
  <c r="AR7761" i="131"/>
  <c r="BH7761" i="131" s="1"/>
  <c r="AV7761" i="131"/>
  <c r="BL7761" i="131" s="1"/>
  <c r="AM7762" i="131"/>
  <c r="BC7762" i="131" s="1"/>
  <c r="AQ7762" i="131"/>
  <c r="BG7762" i="131" s="1"/>
  <c r="AU7762" i="131"/>
  <c r="BK7762" i="131" s="1"/>
  <c r="AL7763" i="131"/>
  <c r="BB7763" i="131" s="1"/>
  <c r="AP7763" i="131"/>
  <c r="BF7763" i="131" s="1"/>
  <c r="AT7763" i="131"/>
  <c r="BJ7763" i="131" s="1"/>
  <c r="AX7763" i="131"/>
  <c r="BN7763" i="131" s="1"/>
  <c r="AK7764" i="131"/>
  <c r="BA7764" i="131" s="1"/>
  <c r="AO7764" i="131"/>
  <c r="BE7764" i="131" s="1"/>
  <c r="AS7764" i="131"/>
  <c r="BI7764" i="131" s="1"/>
  <c r="AW7764" i="131"/>
  <c r="BM7764" i="131" s="1"/>
  <c r="AN7790" i="131"/>
  <c r="BD7790" i="131" s="1"/>
  <c r="AR7790" i="131"/>
  <c r="BH7790" i="131" s="1"/>
  <c r="AV7790" i="131"/>
  <c r="BL7790" i="131" s="1"/>
  <c r="AM7791" i="131"/>
  <c r="BC7791" i="131" s="1"/>
  <c r="AQ7791" i="131"/>
  <c r="BG7791" i="131" s="1"/>
  <c r="AU7791" i="131"/>
  <c r="BK7791" i="131" s="1"/>
  <c r="AL7792" i="131"/>
  <c r="BB7792" i="131" s="1"/>
  <c r="AP7792" i="131"/>
  <c r="BF7792" i="131" s="1"/>
  <c r="AT7792" i="131"/>
  <c r="BJ7792" i="131" s="1"/>
  <c r="AX7792" i="131"/>
  <c r="BN7792" i="131" s="1"/>
  <c r="AK7793" i="131"/>
  <c r="BA7793" i="131" s="1"/>
  <c r="AO7793" i="131"/>
  <c r="BE7793" i="131" s="1"/>
  <c r="AS7793" i="131"/>
  <c r="BI7793" i="131" s="1"/>
  <c r="AW7793" i="131"/>
  <c r="BM7793" i="131" s="1"/>
  <c r="AN7794" i="131"/>
  <c r="BD7794" i="131" s="1"/>
  <c r="AR7794" i="131"/>
  <c r="BH7794" i="131" s="1"/>
  <c r="AV7794" i="131"/>
  <c r="BL7794" i="131" s="1"/>
  <c r="AM7820" i="131"/>
  <c r="BC7820" i="131" s="1"/>
  <c r="AQ7820" i="131"/>
  <c r="BG7820" i="131" s="1"/>
  <c r="AU7820" i="131"/>
  <c r="BK7820" i="131" s="1"/>
  <c r="AL7821" i="131"/>
  <c r="BB7821" i="131" s="1"/>
  <c r="AP7821" i="131"/>
  <c r="BF7821" i="131" s="1"/>
  <c r="AT7821" i="131"/>
  <c r="BJ7821" i="131" s="1"/>
  <c r="AX7821" i="131"/>
  <c r="BN7821" i="131" s="1"/>
  <c r="AK7822" i="131"/>
  <c r="BA7822" i="131" s="1"/>
  <c r="AO7822" i="131"/>
  <c r="BE7822" i="131" s="1"/>
  <c r="AS7822" i="131"/>
  <c r="BI7822" i="131" s="1"/>
  <c r="AW7822" i="131"/>
  <c r="BM7822" i="131" s="1"/>
  <c r="AN7823" i="131"/>
  <c r="BD7823" i="131" s="1"/>
  <c r="AR7823" i="131"/>
  <c r="BH7823" i="131" s="1"/>
  <c r="AV7823" i="131"/>
  <c r="BL7823" i="131" s="1"/>
  <c r="AM7824" i="131"/>
  <c r="BC7824" i="131" s="1"/>
  <c r="AQ7824" i="131"/>
  <c r="BG7824" i="131" s="1"/>
  <c r="AU7824" i="131"/>
  <c r="BK7824" i="131" s="1"/>
  <c r="AL7850" i="131"/>
  <c r="BB7850" i="131" s="1"/>
  <c r="AP7850" i="131"/>
  <c r="BF7850" i="131" s="1"/>
  <c r="AT7850" i="131"/>
  <c r="BJ7850" i="131" s="1"/>
  <c r="AX7850" i="131"/>
  <c r="BN7850" i="131" s="1"/>
  <c r="AK7851" i="131"/>
  <c r="BA7851" i="131" s="1"/>
  <c r="AO7851" i="131"/>
  <c r="BE7851" i="131" s="1"/>
  <c r="AS7851" i="131"/>
  <c r="BI7851" i="131" s="1"/>
  <c r="AW7851" i="131"/>
  <c r="BM7851" i="131" s="1"/>
  <c r="AN7852" i="131"/>
  <c r="BD7852" i="131" s="1"/>
  <c r="AR7852" i="131"/>
  <c r="BH7852" i="131" s="1"/>
  <c r="AV7852" i="131"/>
  <c r="BL7852" i="131" s="1"/>
  <c r="AM7853" i="131"/>
  <c r="BC7853" i="131" s="1"/>
  <c r="AQ7853" i="131"/>
  <c r="BG7853" i="131" s="1"/>
  <c r="AU7853" i="131"/>
  <c r="BK7853" i="131" s="1"/>
  <c r="AL7854" i="131"/>
  <c r="BB7854" i="131" s="1"/>
  <c r="AP7854" i="131"/>
  <c r="BF7854" i="131" s="1"/>
  <c r="AT7854" i="131"/>
  <c r="BJ7854" i="131" s="1"/>
  <c r="AX7854" i="131"/>
  <c r="BN7854" i="131" s="1"/>
  <c r="AK7880" i="131"/>
  <c r="BA7880" i="131" s="1"/>
  <c r="AO7880" i="131"/>
  <c r="BE7880" i="131" s="1"/>
  <c r="AS7880" i="131"/>
  <c r="BI7880" i="131" s="1"/>
  <c r="AW7880" i="131"/>
  <c r="BM7880" i="131" s="1"/>
  <c r="AN7881" i="131"/>
  <c r="BD7881" i="131" s="1"/>
  <c r="AR7881" i="131"/>
  <c r="BH7881" i="131" s="1"/>
  <c r="AV7881" i="131"/>
  <c r="BL7881" i="131" s="1"/>
  <c r="AM7882" i="131"/>
  <c r="BC7882" i="131" s="1"/>
  <c r="AQ7882" i="131"/>
  <c r="BG7882" i="131" s="1"/>
  <c r="AU7882" i="131"/>
  <c r="BK7882" i="131" s="1"/>
  <c r="AL7883" i="131"/>
  <c r="BB7883" i="131" s="1"/>
  <c r="AP7883" i="131"/>
  <c r="BF7883" i="131" s="1"/>
  <c r="AT7883" i="131"/>
  <c r="BJ7883" i="131" s="1"/>
  <c r="AX7883" i="131"/>
  <c r="BN7883" i="131" s="1"/>
  <c r="AK7884" i="131"/>
  <c r="BA7884" i="131" s="1"/>
  <c r="AO7884" i="131"/>
  <c r="BE7884" i="131" s="1"/>
  <c r="AS7884" i="131"/>
  <c r="BI7884" i="131" s="1"/>
  <c r="AW7884" i="131"/>
  <c r="BM7884" i="131" s="1"/>
  <c r="AN7910" i="131"/>
  <c r="BD7910" i="131" s="1"/>
  <c r="AR7910" i="131"/>
  <c r="BH7910" i="131" s="1"/>
  <c r="AV7910" i="131"/>
  <c r="BL7910" i="131" s="1"/>
  <c r="AM7911" i="131"/>
  <c r="BC7911" i="131" s="1"/>
  <c r="AQ7911" i="131"/>
  <c r="BG7911" i="131" s="1"/>
  <c r="AU7911" i="131"/>
  <c r="BK7911" i="131" s="1"/>
  <c r="AL7912" i="131"/>
  <c r="BB7912" i="131" s="1"/>
  <c r="AP7912" i="131"/>
  <c r="BF7912" i="131" s="1"/>
  <c r="AT7912" i="131"/>
  <c r="BJ7912" i="131" s="1"/>
  <c r="AX7912" i="131"/>
  <c r="BN7912" i="131" s="1"/>
  <c r="AK7913" i="131"/>
  <c r="BA7913" i="131" s="1"/>
  <c r="AO7913" i="131"/>
  <c r="BE7913" i="131" s="1"/>
  <c r="AS7913" i="131"/>
  <c r="BI7913" i="131" s="1"/>
  <c r="AW7913" i="131"/>
  <c r="BM7913" i="131" s="1"/>
  <c r="AN7914" i="131"/>
  <c r="BD7914" i="131" s="1"/>
  <c r="AR7914" i="131"/>
  <c r="BH7914" i="131" s="1"/>
  <c r="AV7914" i="131"/>
  <c r="BL7914" i="131" s="1"/>
  <c r="AM7940" i="131"/>
  <c r="BC7940" i="131" s="1"/>
  <c r="AQ7940" i="131"/>
  <c r="BG7940" i="131" s="1"/>
  <c r="AU7940" i="131"/>
  <c r="BK7940" i="131" s="1"/>
  <c r="AL7941" i="131"/>
  <c r="BB7941" i="131" s="1"/>
  <c r="AP7941" i="131"/>
  <c r="BF7941" i="131" s="1"/>
  <c r="AT7941" i="131"/>
  <c r="BJ7941" i="131" s="1"/>
  <c r="AX7941" i="131"/>
  <c r="BN7941" i="131" s="1"/>
  <c r="AK7942" i="131"/>
  <c r="BA7942" i="131" s="1"/>
  <c r="AO7942" i="131"/>
  <c r="BE7942" i="131" s="1"/>
  <c r="AS7942" i="131"/>
  <c r="BI7942" i="131" s="1"/>
  <c r="AW7942" i="131"/>
  <c r="BM7942" i="131" s="1"/>
  <c r="AN7943" i="131"/>
  <c r="BD7943" i="131" s="1"/>
  <c r="AR7943" i="131"/>
  <c r="BH7943" i="131" s="1"/>
  <c r="AV7943" i="131"/>
  <c r="BL7943" i="131" s="1"/>
  <c r="AM7944" i="131"/>
  <c r="BC7944" i="131" s="1"/>
  <c r="AQ7944" i="131"/>
  <c r="BG7944" i="131" s="1"/>
  <c r="AU7944" i="131"/>
  <c r="BK7944" i="131" s="1"/>
  <c r="AL7970" i="131"/>
  <c r="BB7970" i="131" s="1"/>
  <c r="AP7970" i="131"/>
  <c r="BF7970" i="131" s="1"/>
  <c r="AT7970" i="131"/>
  <c r="BJ7970" i="131" s="1"/>
  <c r="AX7970" i="131"/>
  <c r="BN7970" i="131" s="1"/>
  <c r="AK7971" i="131"/>
  <c r="BA7971" i="131" s="1"/>
  <c r="AO7971" i="131"/>
  <c r="BE7971" i="131" s="1"/>
  <c r="AS7971" i="131"/>
  <c r="BI7971" i="131" s="1"/>
  <c r="AW7971" i="131"/>
  <c r="BM7971" i="131" s="1"/>
  <c r="AN7972" i="131"/>
  <c r="BD7972" i="131" s="1"/>
  <c r="AR7972" i="131"/>
  <c r="BH7972" i="131" s="1"/>
  <c r="AV7972" i="131"/>
  <c r="BL7972" i="131" s="1"/>
  <c r="AM7973" i="131"/>
  <c r="BC7973" i="131" s="1"/>
  <c r="AQ7973" i="131"/>
  <c r="BG7973" i="131" s="1"/>
  <c r="AU7973" i="131"/>
  <c r="BK7973" i="131" s="1"/>
  <c r="AL7974" i="131"/>
  <c r="BB7974" i="131" s="1"/>
  <c r="AP7974" i="131"/>
  <c r="BF7974" i="131" s="1"/>
  <c r="AT7974" i="131"/>
  <c r="BJ7974" i="131" s="1"/>
  <c r="AX7974" i="131"/>
  <c r="BN7974" i="131" s="1"/>
  <c r="AK8000" i="131"/>
  <c r="BA8000" i="131" s="1"/>
  <c r="AO8000" i="131"/>
  <c r="BE8000" i="131" s="1"/>
  <c r="AS8000" i="131"/>
  <c r="BI8000" i="131" s="1"/>
  <c r="AW8000" i="131"/>
  <c r="BM8000" i="131" s="1"/>
  <c r="AN8001" i="131"/>
  <c r="BD8001" i="131" s="1"/>
  <c r="AR8001" i="131"/>
  <c r="BH8001" i="131" s="1"/>
  <c r="AV8001" i="131"/>
  <c r="BL8001" i="131" s="1"/>
  <c r="AM8002" i="131"/>
  <c r="BC8002" i="131" s="1"/>
  <c r="AQ8002" i="131"/>
  <c r="BG8002" i="131" s="1"/>
  <c r="AU8002" i="131"/>
  <c r="BK8002" i="131" s="1"/>
  <c r="AL8003" i="131"/>
  <c r="BB8003" i="131" s="1"/>
  <c r="AP8003" i="131"/>
  <c r="BF8003" i="131" s="1"/>
  <c r="AT8003" i="131"/>
  <c r="BJ8003" i="131" s="1"/>
  <c r="AX8003" i="131"/>
  <c r="BN8003" i="131" s="1"/>
  <c r="AK8004" i="131"/>
  <c r="BA8004" i="131" s="1"/>
  <c r="AO8004" i="131"/>
  <c r="BE8004" i="131" s="1"/>
  <c r="AS8004" i="131"/>
  <c r="BI8004" i="131" s="1"/>
  <c r="AW8004" i="131"/>
  <c r="BM8004" i="131" s="1"/>
  <c r="AN8030" i="131"/>
  <c r="BD8030" i="131" s="1"/>
  <c r="AR8030" i="131"/>
  <c r="BH8030" i="131" s="1"/>
  <c r="AV8030" i="131"/>
  <c r="BL8030" i="131" s="1"/>
  <c r="AM8031" i="131"/>
  <c r="BC8031" i="131" s="1"/>
  <c r="AQ8031" i="131"/>
  <c r="BG8031" i="131" s="1"/>
  <c r="AU8031" i="131"/>
  <c r="BK8031" i="131" s="1"/>
  <c r="AL8032" i="131"/>
  <c r="BB8032" i="131" s="1"/>
  <c r="AP8032" i="131"/>
  <c r="BF8032" i="131" s="1"/>
  <c r="AT8032" i="131"/>
  <c r="BJ8032" i="131" s="1"/>
  <c r="AX8032" i="131"/>
  <c r="BN8032" i="131" s="1"/>
  <c r="AK8033" i="131"/>
  <c r="BA8033" i="131" s="1"/>
  <c r="AO8033" i="131"/>
  <c r="BE8033" i="131" s="1"/>
  <c r="AS8033" i="131"/>
  <c r="BI8033" i="131" s="1"/>
  <c r="AW8033" i="131"/>
  <c r="BM8033" i="131" s="1"/>
  <c r="AN8034" i="131"/>
  <c r="BD8034" i="131" s="1"/>
  <c r="AR8034" i="131"/>
  <c r="BH8034" i="131" s="1"/>
  <c r="AV8034" i="131"/>
  <c r="BL8034" i="131" s="1"/>
  <c r="AM8060" i="131"/>
  <c r="BC8060" i="131" s="1"/>
  <c r="AQ8060" i="131"/>
  <c r="BG8060" i="131" s="1"/>
  <c r="AU8060" i="131"/>
  <c r="BK8060" i="131" s="1"/>
  <c r="AL8061" i="131"/>
  <c r="BB8061" i="131" s="1"/>
  <c r="AP8061" i="131"/>
  <c r="BF8061" i="131" s="1"/>
  <c r="AT8061" i="131"/>
  <c r="BJ8061" i="131" s="1"/>
  <c r="AX8061" i="131"/>
  <c r="BN8061" i="131" s="1"/>
  <c r="AK8062" i="131"/>
  <c r="BA8062" i="131" s="1"/>
  <c r="AO8062" i="131"/>
  <c r="BE8062" i="131" s="1"/>
  <c r="AS8062" i="131"/>
  <c r="BI8062" i="131" s="1"/>
  <c r="AW8062" i="131"/>
  <c r="BM8062" i="131" s="1"/>
  <c r="AN8063" i="131"/>
  <c r="BD8063" i="131" s="1"/>
  <c r="AR8063" i="131"/>
  <c r="BH8063" i="131" s="1"/>
  <c r="AV8063" i="131"/>
  <c r="BL8063" i="131" s="1"/>
  <c r="AM8064" i="131"/>
  <c r="BC8064" i="131" s="1"/>
  <c r="AQ8064" i="131"/>
  <c r="BG8064" i="131" s="1"/>
  <c r="AU8064" i="131"/>
  <c r="BK8064" i="131" s="1"/>
  <c r="AL8090" i="131"/>
  <c r="BB8090" i="131" s="1"/>
  <c r="AP8090" i="131"/>
  <c r="BF8090" i="131" s="1"/>
  <c r="AT8090" i="131"/>
  <c r="BJ8090" i="131" s="1"/>
  <c r="AX8090" i="131"/>
  <c r="BN8090" i="131" s="1"/>
  <c r="AK8091" i="131"/>
  <c r="BA8091" i="131" s="1"/>
  <c r="AO8091" i="131"/>
  <c r="BE8091" i="131" s="1"/>
  <c r="AS8091" i="131"/>
  <c r="BI8091" i="131" s="1"/>
  <c r="AW8091" i="131"/>
  <c r="BM8091" i="131" s="1"/>
  <c r="AN8092" i="131"/>
  <c r="BD8092" i="131" s="1"/>
  <c r="AR8092" i="131"/>
  <c r="BH8092" i="131" s="1"/>
  <c r="AV8092" i="131"/>
  <c r="BL8092" i="131" s="1"/>
  <c r="AM8093" i="131"/>
  <c r="BC8093" i="131" s="1"/>
  <c r="AQ8093" i="131"/>
  <c r="BG8093" i="131" s="1"/>
  <c r="AU8093" i="131"/>
  <c r="BK8093" i="131" s="1"/>
  <c r="AL8094" i="131"/>
  <c r="BB8094" i="131" s="1"/>
  <c r="AP8094" i="131"/>
  <c r="BF8094" i="131" s="1"/>
  <c r="AT8094" i="131"/>
  <c r="BJ8094" i="131" s="1"/>
  <c r="AX8094" i="131"/>
  <c r="BN8094" i="131" s="1"/>
  <c r="AK8120" i="131"/>
  <c r="BA8120" i="131" s="1"/>
  <c r="AO8120" i="131"/>
  <c r="BE8120" i="131" s="1"/>
  <c r="AS8120" i="131"/>
  <c r="BI8120" i="131" s="1"/>
  <c r="AW8120" i="131"/>
  <c r="BM8120" i="131" s="1"/>
  <c r="AN8121" i="131"/>
  <c r="BD8121" i="131" s="1"/>
  <c r="AR8121" i="131"/>
  <c r="BH8121" i="131" s="1"/>
  <c r="AV8121" i="131"/>
  <c r="BL8121" i="131" s="1"/>
  <c r="AM8122" i="131"/>
  <c r="BC8122" i="131" s="1"/>
  <c r="AQ8122" i="131"/>
  <c r="BG8122" i="131" s="1"/>
  <c r="AU8122" i="131"/>
  <c r="BK8122" i="131" s="1"/>
  <c r="AL8123" i="131"/>
  <c r="BB8123" i="131" s="1"/>
  <c r="AP8123" i="131"/>
  <c r="BF8123" i="131" s="1"/>
  <c r="AT8123" i="131"/>
  <c r="BJ8123" i="131" s="1"/>
  <c r="AX8123" i="131"/>
  <c r="BN8123" i="131" s="1"/>
  <c r="AK8124" i="131"/>
  <c r="BA8124" i="131" s="1"/>
  <c r="AO8124" i="131"/>
  <c r="BE8124" i="131" s="1"/>
  <c r="AS8124" i="131"/>
  <c r="BI8124" i="131" s="1"/>
  <c r="AW8124" i="131"/>
  <c r="BM8124" i="131" s="1"/>
  <c r="AN8150" i="131"/>
  <c r="BD8150" i="131" s="1"/>
  <c r="AR8150" i="131"/>
  <c r="BH8150" i="131" s="1"/>
  <c r="AV8150" i="131"/>
  <c r="BL8150" i="131" s="1"/>
  <c r="AM8151" i="131"/>
  <c r="BC8151" i="131" s="1"/>
  <c r="AQ8151" i="131"/>
  <c r="BG8151" i="131" s="1"/>
  <c r="AU8151" i="131"/>
  <c r="BK8151" i="131" s="1"/>
  <c r="AL8152" i="131"/>
  <c r="BB8152" i="131" s="1"/>
  <c r="AP8152" i="131"/>
  <c r="BF8152" i="131" s="1"/>
  <c r="AT8152" i="131"/>
  <c r="BJ8152" i="131" s="1"/>
  <c r="AX8152" i="131"/>
  <c r="BN8152" i="131" s="1"/>
  <c r="AK8153" i="131"/>
  <c r="BA8153" i="131" s="1"/>
  <c r="AO8153" i="131"/>
  <c r="BE8153" i="131" s="1"/>
  <c r="AS8153" i="131"/>
  <c r="BI8153" i="131" s="1"/>
  <c r="AW8153" i="131"/>
  <c r="BM8153" i="131" s="1"/>
  <c r="AN8154" i="131"/>
  <c r="BD8154" i="131" s="1"/>
  <c r="AR8154" i="131"/>
  <c r="BH8154" i="131" s="1"/>
  <c r="AV8154" i="131"/>
  <c r="BL8154" i="131" s="1"/>
  <c r="AM8180" i="131"/>
  <c r="BC8180" i="131" s="1"/>
  <c r="AQ8180" i="131"/>
  <c r="BG8180" i="131" s="1"/>
  <c r="AU8180" i="131"/>
  <c r="BK8180" i="131" s="1"/>
  <c r="AL8181" i="131"/>
  <c r="BB8181" i="131" s="1"/>
  <c r="AP8181" i="131"/>
  <c r="BF8181" i="131" s="1"/>
  <c r="AT8181" i="131"/>
  <c r="BJ8181" i="131" s="1"/>
  <c r="AX8181" i="131"/>
  <c r="BN8181" i="131" s="1"/>
  <c r="AK8182" i="131"/>
  <c r="BA8182" i="131" s="1"/>
  <c r="AO8182" i="131"/>
  <c r="BE8182" i="131" s="1"/>
  <c r="AS8182" i="131"/>
  <c r="BI8182" i="131" s="1"/>
  <c r="AW8182" i="131"/>
  <c r="BM8182" i="131" s="1"/>
  <c r="AN8183" i="131"/>
  <c r="BD8183" i="131" s="1"/>
  <c r="AR8183" i="131"/>
  <c r="BH8183" i="131" s="1"/>
  <c r="AV8183" i="131"/>
  <c r="BL8183" i="131" s="1"/>
  <c r="AM8184" i="131"/>
  <c r="BC8184" i="131" s="1"/>
  <c r="AQ8184" i="131"/>
  <c r="BG8184" i="131" s="1"/>
  <c r="AU8184" i="131"/>
  <c r="BK8184" i="131" s="1"/>
  <c r="AL8210" i="131"/>
  <c r="BB8210" i="131" s="1"/>
  <c r="AP8210" i="131"/>
  <c r="BF8210" i="131" s="1"/>
  <c r="AT8210" i="131"/>
  <c r="BJ8210" i="131" s="1"/>
  <c r="AX8210" i="131"/>
  <c r="BN8210" i="131" s="1"/>
  <c r="AK8211" i="131"/>
  <c r="BA8211" i="131" s="1"/>
  <c r="AO8211" i="131"/>
  <c r="BE8211" i="131" s="1"/>
  <c r="AS8211" i="131"/>
  <c r="BI8211" i="131" s="1"/>
  <c r="AW8211" i="131"/>
  <c r="BM8211" i="131" s="1"/>
  <c r="AN8212" i="131"/>
  <c r="BD8212" i="131" s="1"/>
  <c r="AR8212" i="131"/>
  <c r="BH8212" i="131" s="1"/>
  <c r="AV8212" i="131"/>
  <c r="BL8212" i="131" s="1"/>
  <c r="AM8213" i="131"/>
  <c r="BC8213" i="131" s="1"/>
  <c r="AQ8213" i="131"/>
  <c r="BG8213" i="131" s="1"/>
  <c r="AU8213" i="131"/>
  <c r="BK8213" i="131" s="1"/>
  <c r="AL8214" i="131"/>
  <c r="BB8214" i="131" s="1"/>
  <c r="AP8214" i="131"/>
  <c r="BF8214" i="131" s="1"/>
  <c r="AT8214" i="131"/>
  <c r="BJ8214" i="131" s="1"/>
  <c r="AX8214" i="131"/>
  <c r="BN8214" i="131" s="1"/>
  <c r="AK8240" i="131"/>
  <c r="BA8240" i="131" s="1"/>
  <c r="AO8240" i="131"/>
  <c r="BE8240" i="131" s="1"/>
  <c r="AS8240" i="131"/>
  <c r="BI8240" i="131" s="1"/>
  <c r="AW8240" i="131"/>
  <c r="BM8240" i="131" s="1"/>
  <c r="AN8241" i="131"/>
  <c r="BD8241" i="131" s="1"/>
  <c r="AR8241" i="131"/>
  <c r="BH8241" i="131" s="1"/>
  <c r="AV8241" i="131"/>
  <c r="BL8241" i="131" s="1"/>
  <c r="AM8242" i="131"/>
  <c r="BC8242" i="131" s="1"/>
  <c r="AQ8242" i="131"/>
  <c r="BG8242" i="131" s="1"/>
  <c r="AU8242" i="131"/>
  <c r="BK8242" i="131" s="1"/>
  <c r="AL8243" i="131"/>
  <c r="BB8243" i="131" s="1"/>
  <c r="AP8243" i="131"/>
  <c r="BF8243" i="131" s="1"/>
  <c r="AT8243" i="131"/>
  <c r="BJ8243" i="131" s="1"/>
  <c r="AX8243" i="131"/>
  <c r="BN8243" i="131" s="1"/>
  <c r="AK8244" i="131"/>
  <c r="BA8244" i="131" s="1"/>
  <c r="AO8244" i="131"/>
  <c r="BE8244" i="131" s="1"/>
  <c r="AS8244" i="131"/>
  <c r="BI8244" i="131" s="1"/>
  <c r="AW8244" i="131"/>
  <c r="BM8244" i="131" s="1"/>
  <c r="AN8270" i="131"/>
  <c r="BD8270" i="131" s="1"/>
  <c r="AR8270" i="131"/>
  <c r="BH8270" i="131" s="1"/>
  <c r="AV8270" i="131"/>
  <c r="BL8270" i="131" s="1"/>
  <c r="AM8271" i="131"/>
  <c r="BC8271" i="131" s="1"/>
  <c r="AQ8271" i="131"/>
  <c r="BG8271" i="131" s="1"/>
  <c r="AU8271" i="131"/>
  <c r="BK8271" i="131" s="1"/>
  <c r="AL8272" i="131"/>
  <c r="BB8272" i="131" s="1"/>
  <c r="AP8272" i="131"/>
  <c r="BF8272" i="131" s="1"/>
  <c r="AT8272" i="131"/>
  <c r="BJ8272" i="131" s="1"/>
  <c r="AX8272" i="131"/>
  <c r="BN8272" i="131" s="1"/>
  <c r="AK8273" i="131"/>
  <c r="BA8273" i="131" s="1"/>
  <c r="AO8273" i="131"/>
  <c r="BE8273" i="131" s="1"/>
  <c r="AS8273" i="131"/>
  <c r="BI8273" i="131" s="1"/>
  <c r="AW8273" i="131"/>
  <c r="BM8273" i="131" s="1"/>
  <c r="AN8274" i="131"/>
  <c r="BD8274" i="131" s="1"/>
  <c r="AR8274" i="131"/>
  <c r="BH8274" i="131" s="1"/>
  <c r="AV8274" i="131"/>
  <c r="BL8274" i="131" s="1"/>
  <c r="AM8300" i="131"/>
  <c r="BC8300" i="131" s="1"/>
  <c r="AQ8300" i="131"/>
  <c r="BG8300" i="131" s="1"/>
  <c r="AU8300" i="131"/>
  <c r="BK8300" i="131" s="1"/>
  <c r="AL8301" i="131"/>
  <c r="BB8301" i="131" s="1"/>
  <c r="AP8301" i="131"/>
  <c r="BF8301" i="131" s="1"/>
  <c r="AT8301" i="131"/>
  <c r="BJ8301" i="131" s="1"/>
  <c r="AX8301" i="131"/>
  <c r="BN8301" i="131" s="1"/>
  <c r="AK8302" i="131"/>
  <c r="BA8302" i="131" s="1"/>
  <c r="AO8302" i="131"/>
  <c r="BE8302" i="131" s="1"/>
  <c r="AS8302" i="131"/>
  <c r="BI8302" i="131" s="1"/>
  <c r="AW8302" i="131"/>
  <c r="BM8302" i="131" s="1"/>
  <c r="AN8303" i="131"/>
  <c r="BD8303" i="131" s="1"/>
  <c r="AR8303" i="131"/>
  <c r="BH8303" i="131" s="1"/>
  <c r="AV8303" i="131"/>
  <c r="BL8303" i="131" s="1"/>
  <c r="AM8304" i="131"/>
  <c r="BC8304" i="131" s="1"/>
  <c r="AQ8304" i="131"/>
  <c r="BG8304" i="131" s="1"/>
  <c r="AU8304" i="131"/>
  <c r="BK8304" i="131" s="1"/>
  <c r="AL8330" i="131"/>
  <c r="BB8330" i="131" s="1"/>
  <c r="AP8330" i="131"/>
  <c r="BF8330" i="131" s="1"/>
  <c r="AT8330" i="131"/>
  <c r="BJ8330" i="131" s="1"/>
  <c r="AX8330" i="131"/>
  <c r="BN8330" i="131" s="1"/>
  <c r="AK8331" i="131"/>
  <c r="BA8331" i="131" s="1"/>
  <c r="AO8331" i="131"/>
  <c r="BE8331" i="131" s="1"/>
  <c r="AS8331" i="131"/>
  <c r="BI8331" i="131" s="1"/>
  <c r="AW8331" i="131"/>
  <c r="BM8331" i="131" s="1"/>
  <c r="AN8332" i="131"/>
  <c r="BD8332" i="131" s="1"/>
  <c r="AR8332" i="131"/>
  <c r="BH8332" i="131" s="1"/>
  <c r="AV8332" i="131"/>
  <c r="BL8332" i="131" s="1"/>
  <c r="AM8333" i="131"/>
  <c r="BC8333" i="131" s="1"/>
  <c r="AQ8333" i="131"/>
  <c r="BG8333" i="131" s="1"/>
  <c r="AU8333" i="131"/>
  <c r="BK8333" i="131" s="1"/>
  <c r="AL8334" i="131"/>
  <c r="BB8334" i="131" s="1"/>
  <c r="AP8334" i="131"/>
  <c r="BF8334" i="131" s="1"/>
  <c r="AT8334" i="131"/>
  <c r="BJ8334" i="131" s="1"/>
  <c r="AX8334" i="131"/>
  <c r="BN8334" i="131" s="1"/>
  <c r="AK8360" i="131"/>
  <c r="BA8360" i="131" s="1"/>
  <c r="AO8360" i="131"/>
  <c r="BE8360" i="131" s="1"/>
  <c r="AS8360" i="131"/>
  <c r="BI8360" i="131" s="1"/>
  <c r="AW8360" i="131"/>
  <c r="BM8360" i="131" s="1"/>
  <c r="AN8361" i="131"/>
  <c r="BD8361" i="131" s="1"/>
  <c r="AR8361" i="131"/>
  <c r="BH8361" i="131" s="1"/>
  <c r="AV8361" i="131"/>
  <c r="BL8361" i="131" s="1"/>
  <c r="AM8362" i="131"/>
  <c r="BC8362" i="131" s="1"/>
  <c r="AQ8362" i="131"/>
  <c r="BG8362" i="131" s="1"/>
  <c r="AU8362" i="131"/>
  <c r="BK8362" i="131" s="1"/>
  <c r="AL8363" i="131"/>
  <c r="BB8363" i="131" s="1"/>
  <c r="AP8363" i="131"/>
  <c r="BF8363" i="131" s="1"/>
  <c r="AT8363" i="131"/>
  <c r="BJ8363" i="131" s="1"/>
  <c r="AX8363" i="131"/>
  <c r="BN8363" i="131" s="1"/>
  <c r="AK8364" i="131"/>
  <c r="BA8364" i="131" s="1"/>
  <c r="AO8364" i="131"/>
  <c r="BE8364" i="131" s="1"/>
  <c r="AS8364" i="131"/>
  <c r="BI8364" i="131" s="1"/>
  <c r="AW8364" i="131"/>
  <c r="BM8364" i="131" s="1"/>
  <c r="AN8390" i="131"/>
  <c r="BD8390" i="131" s="1"/>
  <c r="AR8390" i="131"/>
  <c r="BH8390" i="131" s="1"/>
  <c r="AV8390" i="131"/>
  <c r="BL8390" i="131" s="1"/>
  <c r="AM8391" i="131"/>
  <c r="BC8391" i="131" s="1"/>
  <c r="AQ8391" i="131"/>
  <c r="BG8391" i="131" s="1"/>
  <c r="AU8391" i="131"/>
  <c r="BK8391" i="131" s="1"/>
  <c r="AL8392" i="131"/>
  <c r="BB8392" i="131" s="1"/>
  <c r="AP8392" i="131"/>
  <c r="BF8392" i="131" s="1"/>
  <c r="AT8392" i="131"/>
  <c r="BJ8392" i="131" s="1"/>
  <c r="AX8392" i="131"/>
  <c r="BN8392" i="131" s="1"/>
  <c r="AK8393" i="131"/>
  <c r="BA8393" i="131" s="1"/>
  <c r="AO8393" i="131"/>
  <c r="BE8393" i="131" s="1"/>
  <c r="AS8393" i="131"/>
  <c r="BI8393" i="131" s="1"/>
  <c r="AW8393" i="131"/>
  <c r="BM8393" i="131" s="1"/>
  <c r="AN8394" i="131"/>
  <c r="BD8394" i="131" s="1"/>
  <c r="AR8394" i="131"/>
  <c r="BH8394" i="131" s="1"/>
  <c r="AV8394" i="131"/>
  <c r="BL8394" i="131" s="1"/>
  <c r="AK7304" i="131"/>
  <c r="BA7304" i="131" s="1"/>
  <c r="AO7304" i="131"/>
  <c r="BE7304" i="131" s="1"/>
  <c r="AS7304" i="131"/>
  <c r="BI7304" i="131" s="1"/>
  <c r="AW7304" i="131"/>
  <c r="BM7304" i="131" s="1"/>
  <c r="AK7305" i="131"/>
  <c r="BA7305" i="131" s="1"/>
  <c r="AO7305" i="131"/>
  <c r="BE7305" i="131" s="1"/>
  <c r="AS7305" i="131"/>
  <c r="BI7305" i="131" s="1"/>
  <c r="AW7305" i="131"/>
  <c r="BM7305" i="131" s="1"/>
  <c r="AK7306" i="131"/>
  <c r="BA7306" i="131" s="1"/>
  <c r="AO7306" i="131"/>
  <c r="BE7306" i="131" s="1"/>
  <c r="AS7306" i="131"/>
  <c r="BI7306" i="131" s="1"/>
  <c r="AW7306" i="131"/>
  <c r="BM7306" i="131" s="1"/>
  <c r="AK7307" i="131"/>
  <c r="BA7307" i="131" s="1"/>
  <c r="AO7307" i="131"/>
  <c r="BE7307" i="131" s="1"/>
  <c r="AS7307" i="131"/>
  <c r="BI7307" i="131" s="1"/>
  <c r="AW7307" i="131"/>
  <c r="BM7307" i="131" s="1"/>
  <c r="AK7308" i="131"/>
  <c r="BA7308" i="131" s="1"/>
  <c r="AO7308" i="131"/>
  <c r="BE7308" i="131" s="1"/>
  <c r="AS7308" i="131"/>
  <c r="BI7308" i="131" s="1"/>
  <c r="AW7308" i="131"/>
  <c r="BM7308" i="131" s="1"/>
  <c r="AK7309" i="131"/>
  <c r="BA7309" i="131" s="1"/>
  <c r="AO7309" i="131"/>
  <c r="BE7309" i="131" s="1"/>
  <c r="AS7309" i="131"/>
  <c r="BI7309" i="131" s="1"/>
  <c r="AW7309" i="131"/>
  <c r="BM7309" i="131" s="1"/>
  <c r="AN7331" i="131"/>
  <c r="BD7331" i="131" s="1"/>
  <c r="AR7331" i="131"/>
  <c r="BH7331" i="131" s="1"/>
  <c r="AV7331" i="131"/>
  <c r="BL7331" i="131" s="1"/>
  <c r="AN7332" i="131"/>
  <c r="BD7332" i="131" s="1"/>
  <c r="AR7332" i="131"/>
  <c r="BH7332" i="131" s="1"/>
  <c r="AV7332" i="131"/>
  <c r="BL7332" i="131" s="1"/>
  <c r="AN7333" i="131"/>
  <c r="BD7333" i="131" s="1"/>
  <c r="AR7333" i="131"/>
  <c r="BH7333" i="131" s="1"/>
  <c r="AV7333" i="131"/>
  <c r="BL7333" i="131" s="1"/>
  <c r="AN7334" i="131"/>
  <c r="BD7334" i="131" s="1"/>
  <c r="AR7334" i="131"/>
  <c r="BH7334" i="131" s="1"/>
  <c r="AV7334" i="131"/>
  <c r="BL7334" i="131" s="1"/>
  <c r="AN7335" i="131"/>
  <c r="BD7335" i="131" s="1"/>
  <c r="AR7335" i="131"/>
  <c r="BH7335" i="131" s="1"/>
  <c r="AV7335" i="131"/>
  <c r="BL7335" i="131" s="1"/>
  <c r="AN7336" i="131"/>
  <c r="BD7336" i="131" s="1"/>
  <c r="AR7336" i="131"/>
  <c r="BH7336" i="131" s="1"/>
  <c r="AV7336" i="131"/>
  <c r="BL7336" i="131" s="1"/>
  <c r="AN7337" i="131"/>
  <c r="BD7337" i="131" s="1"/>
  <c r="AR7337" i="131"/>
  <c r="BH7337" i="131" s="1"/>
  <c r="AV7337" i="131"/>
  <c r="BL7337" i="131" s="1"/>
  <c r="AN7338" i="131"/>
  <c r="BD7338" i="131" s="1"/>
  <c r="AR7338" i="131"/>
  <c r="BH7338" i="131" s="1"/>
  <c r="AV7338" i="131"/>
  <c r="BL7338" i="131" s="1"/>
  <c r="AN7339" i="131"/>
  <c r="BD7339" i="131" s="1"/>
  <c r="AR7339" i="131"/>
  <c r="BH7339" i="131" s="1"/>
  <c r="AV7339" i="131"/>
  <c r="BL7339" i="131" s="1"/>
  <c r="AM7361" i="131"/>
  <c r="BC7361" i="131" s="1"/>
  <c r="AQ7361" i="131"/>
  <c r="BG7361" i="131" s="1"/>
  <c r="AU7361" i="131"/>
  <c r="BK7361" i="131" s="1"/>
  <c r="AM7362" i="131"/>
  <c r="BC7362" i="131" s="1"/>
  <c r="AQ7362" i="131"/>
  <c r="BG7362" i="131" s="1"/>
  <c r="AU7362" i="131"/>
  <c r="BK7362" i="131" s="1"/>
  <c r="AM7363" i="131"/>
  <c r="BC7363" i="131" s="1"/>
  <c r="AQ7363" i="131"/>
  <c r="BG7363" i="131" s="1"/>
  <c r="AU7363" i="131"/>
  <c r="BK7363" i="131" s="1"/>
  <c r="AM7364" i="131"/>
  <c r="BC7364" i="131" s="1"/>
  <c r="AQ7364" i="131"/>
  <c r="BG7364" i="131" s="1"/>
  <c r="AU7364" i="131"/>
  <c r="BK7364" i="131" s="1"/>
  <c r="AM7365" i="131"/>
  <c r="BC7365" i="131" s="1"/>
  <c r="AQ7365" i="131"/>
  <c r="BG7365" i="131" s="1"/>
  <c r="AU7365" i="131"/>
  <c r="BK7365" i="131" s="1"/>
  <c r="AM7366" i="131"/>
  <c r="BC7366" i="131" s="1"/>
  <c r="AQ7366" i="131"/>
  <c r="BG7366" i="131" s="1"/>
  <c r="AU7366" i="131"/>
  <c r="BK7366" i="131" s="1"/>
  <c r="AM7367" i="131"/>
  <c r="BC7367" i="131" s="1"/>
  <c r="AQ7367" i="131"/>
  <c r="BG7367" i="131" s="1"/>
  <c r="AU7367" i="131"/>
  <c r="BK7367" i="131" s="1"/>
  <c r="AM7368" i="131"/>
  <c r="BC7368" i="131" s="1"/>
  <c r="AQ7368" i="131"/>
  <c r="BG7368" i="131" s="1"/>
  <c r="AU7368" i="131"/>
  <c r="BK7368" i="131" s="1"/>
  <c r="AM7369" i="131"/>
  <c r="BC7369" i="131" s="1"/>
  <c r="AQ7369" i="131"/>
  <c r="BG7369" i="131" s="1"/>
  <c r="AU7369" i="131"/>
  <c r="BK7369" i="131" s="1"/>
  <c r="AL7391" i="131"/>
  <c r="BB7391" i="131" s="1"/>
  <c r="AP7391" i="131"/>
  <c r="BF7391" i="131" s="1"/>
  <c r="AT7391" i="131"/>
  <c r="BJ7391" i="131" s="1"/>
  <c r="AX7391" i="131"/>
  <c r="BN7391" i="131" s="1"/>
  <c r="AL7392" i="131"/>
  <c r="BB7392" i="131" s="1"/>
  <c r="AP7392" i="131"/>
  <c r="BF7392" i="131" s="1"/>
  <c r="AT7392" i="131"/>
  <c r="BJ7392" i="131" s="1"/>
  <c r="AX7392" i="131"/>
  <c r="BN7392" i="131" s="1"/>
  <c r="AL7393" i="131"/>
  <c r="BB7393" i="131" s="1"/>
  <c r="AP7393" i="131"/>
  <c r="BF7393" i="131" s="1"/>
  <c r="AT7393" i="131"/>
  <c r="BJ7393" i="131" s="1"/>
  <c r="AX7393" i="131"/>
  <c r="BN7393" i="131" s="1"/>
  <c r="AL7394" i="131"/>
  <c r="BB7394" i="131" s="1"/>
  <c r="AP7394" i="131"/>
  <c r="BF7394" i="131" s="1"/>
  <c r="AT7394" i="131"/>
  <c r="BJ7394" i="131" s="1"/>
  <c r="AX7394" i="131"/>
  <c r="BN7394" i="131" s="1"/>
  <c r="AL7395" i="131"/>
  <c r="BB7395" i="131" s="1"/>
  <c r="AP7395" i="131"/>
  <c r="BF7395" i="131" s="1"/>
  <c r="AT7395" i="131"/>
  <c r="BJ7395" i="131" s="1"/>
  <c r="AX7395" i="131"/>
  <c r="BN7395" i="131" s="1"/>
  <c r="AL7396" i="131"/>
  <c r="BB7396" i="131" s="1"/>
  <c r="AP7396" i="131"/>
  <c r="BF7396" i="131" s="1"/>
  <c r="AT7396" i="131"/>
  <c r="BJ7396" i="131" s="1"/>
  <c r="AX7396" i="131"/>
  <c r="BN7396" i="131" s="1"/>
  <c r="AL7397" i="131"/>
  <c r="BB7397" i="131" s="1"/>
  <c r="AP7397" i="131"/>
  <c r="BF7397" i="131" s="1"/>
  <c r="AT7397" i="131"/>
  <c r="BJ7397" i="131" s="1"/>
  <c r="AX7397" i="131"/>
  <c r="BN7397" i="131" s="1"/>
  <c r="AL7398" i="131"/>
  <c r="BB7398" i="131" s="1"/>
  <c r="AP7398" i="131"/>
  <c r="BF7398" i="131" s="1"/>
  <c r="AT7398" i="131"/>
  <c r="BJ7398" i="131" s="1"/>
  <c r="AX7398" i="131"/>
  <c r="BN7398" i="131" s="1"/>
  <c r="AL7399" i="131"/>
  <c r="BB7399" i="131" s="1"/>
  <c r="AP7399" i="131"/>
  <c r="BF7399" i="131" s="1"/>
  <c r="AT7399" i="131"/>
  <c r="BJ7399" i="131" s="1"/>
  <c r="AX7399" i="131"/>
  <c r="BN7399" i="131" s="1"/>
  <c r="AK7421" i="131"/>
  <c r="BA7421" i="131" s="1"/>
  <c r="AO7421" i="131"/>
  <c r="BE7421" i="131" s="1"/>
  <c r="AS7421" i="131"/>
  <c r="BI7421" i="131" s="1"/>
  <c r="AW7421" i="131"/>
  <c r="BM7421" i="131" s="1"/>
  <c r="AK7422" i="131"/>
  <c r="BA7422" i="131" s="1"/>
  <c r="AO7422" i="131"/>
  <c r="BE7422" i="131" s="1"/>
  <c r="AS7422" i="131"/>
  <c r="BI7422" i="131" s="1"/>
  <c r="AW7422" i="131"/>
  <c r="BM7422" i="131" s="1"/>
  <c r="AK7423" i="131"/>
  <c r="BA7423" i="131" s="1"/>
  <c r="AO7423" i="131"/>
  <c r="BE7423" i="131" s="1"/>
  <c r="AS7423" i="131"/>
  <c r="BI7423" i="131" s="1"/>
  <c r="AW7423" i="131"/>
  <c r="BM7423" i="131" s="1"/>
  <c r="AK7424" i="131"/>
  <c r="BA7424" i="131" s="1"/>
  <c r="AO7424" i="131"/>
  <c r="BE7424" i="131" s="1"/>
  <c r="AS7424" i="131"/>
  <c r="BI7424" i="131" s="1"/>
  <c r="AW7424" i="131"/>
  <c r="BM7424" i="131" s="1"/>
  <c r="AK7425" i="131"/>
  <c r="BA7425" i="131" s="1"/>
  <c r="AO7425" i="131"/>
  <c r="BE7425" i="131" s="1"/>
  <c r="AS7425" i="131"/>
  <c r="BI7425" i="131" s="1"/>
  <c r="AW7425" i="131"/>
  <c r="BM7425" i="131" s="1"/>
  <c r="AK7426" i="131"/>
  <c r="BA7426" i="131" s="1"/>
  <c r="AO7426" i="131"/>
  <c r="BE7426" i="131" s="1"/>
  <c r="AS7426" i="131"/>
  <c r="BI7426" i="131" s="1"/>
  <c r="AW7426" i="131"/>
  <c r="BM7426" i="131" s="1"/>
  <c r="AK7427" i="131"/>
  <c r="BA7427" i="131" s="1"/>
  <c r="AO7427" i="131"/>
  <c r="BE7427" i="131" s="1"/>
  <c r="AS7427" i="131"/>
  <c r="BI7427" i="131" s="1"/>
  <c r="AW7427" i="131"/>
  <c r="BM7427" i="131" s="1"/>
  <c r="AK7428" i="131"/>
  <c r="BA7428" i="131" s="1"/>
  <c r="AO7428" i="131"/>
  <c r="BE7428" i="131" s="1"/>
  <c r="AS7428" i="131"/>
  <c r="BI7428" i="131" s="1"/>
  <c r="AW7428" i="131"/>
  <c r="BM7428" i="131" s="1"/>
  <c r="AK7429" i="131"/>
  <c r="BA7429" i="131" s="1"/>
  <c r="AO7429" i="131"/>
  <c r="BE7429" i="131" s="1"/>
  <c r="AS7429" i="131"/>
  <c r="BI7429" i="131" s="1"/>
  <c r="AW7429" i="131"/>
  <c r="BM7429" i="131" s="1"/>
  <c r="AN7451" i="131"/>
  <c r="BD7451" i="131" s="1"/>
  <c r="AR7451" i="131"/>
  <c r="BH7451" i="131" s="1"/>
  <c r="AV7451" i="131"/>
  <c r="BL7451" i="131" s="1"/>
  <c r="AN7452" i="131"/>
  <c r="BD7452" i="131" s="1"/>
  <c r="AR7452" i="131"/>
  <c r="BH7452" i="131" s="1"/>
  <c r="AV7452" i="131"/>
  <c r="BL7452" i="131" s="1"/>
  <c r="AN7453" i="131"/>
  <c r="BD7453" i="131" s="1"/>
  <c r="AR7453" i="131"/>
  <c r="BH7453" i="131" s="1"/>
  <c r="AV7453" i="131"/>
  <c r="BL7453" i="131" s="1"/>
  <c r="AN7454" i="131"/>
  <c r="BD7454" i="131" s="1"/>
  <c r="AR7454" i="131"/>
  <c r="BH7454" i="131" s="1"/>
  <c r="AV7454" i="131"/>
  <c r="BL7454" i="131" s="1"/>
  <c r="AN7455" i="131"/>
  <c r="BD7455" i="131" s="1"/>
  <c r="AR7455" i="131"/>
  <c r="BH7455" i="131" s="1"/>
  <c r="AV7455" i="131"/>
  <c r="BL7455" i="131" s="1"/>
  <c r="AN7456" i="131"/>
  <c r="BD7456" i="131" s="1"/>
  <c r="AR7456" i="131"/>
  <c r="BH7456" i="131" s="1"/>
  <c r="AV7456" i="131"/>
  <c r="BL7456" i="131" s="1"/>
  <c r="AN7457" i="131"/>
  <c r="BD7457" i="131" s="1"/>
  <c r="AR7457" i="131"/>
  <c r="BH7457" i="131" s="1"/>
  <c r="AV7457" i="131"/>
  <c r="BL7457" i="131" s="1"/>
  <c r="AN7458" i="131"/>
  <c r="BD7458" i="131" s="1"/>
  <c r="AR7458" i="131"/>
  <c r="BH7458" i="131" s="1"/>
  <c r="AV7458" i="131"/>
  <c r="BL7458" i="131" s="1"/>
  <c r="AN7459" i="131"/>
  <c r="BD7459" i="131" s="1"/>
  <c r="AR7459" i="131"/>
  <c r="BH7459" i="131" s="1"/>
  <c r="AV7459" i="131"/>
  <c r="BL7459" i="131" s="1"/>
  <c r="AM7481" i="131"/>
  <c r="BC7481" i="131" s="1"/>
  <c r="AQ7481" i="131"/>
  <c r="BG7481" i="131" s="1"/>
  <c r="AU7481" i="131"/>
  <c r="BK7481" i="131" s="1"/>
  <c r="AM7482" i="131"/>
  <c r="BC7482" i="131" s="1"/>
  <c r="AQ7482" i="131"/>
  <c r="BG7482" i="131" s="1"/>
  <c r="AU7482" i="131"/>
  <c r="BK7482" i="131" s="1"/>
  <c r="AM7483" i="131"/>
  <c r="BC7483" i="131" s="1"/>
  <c r="AQ7483" i="131"/>
  <c r="BG7483" i="131" s="1"/>
  <c r="AU7483" i="131"/>
  <c r="BK7483" i="131" s="1"/>
  <c r="AM7484" i="131"/>
  <c r="BC7484" i="131" s="1"/>
  <c r="AQ7484" i="131"/>
  <c r="BG7484" i="131" s="1"/>
  <c r="AU7484" i="131"/>
  <c r="BK7484" i="131" s="1"/>
  <c r="AM7485" i="131"/>
  <c r="BC7485" i="131" s="1"/>
  <c r="AQ7485" i="131"/>
  <c r="BG7485" i="131" s="1"/>
  <c r="AU7485" i="131"/>
  <c r="BK7485" i="131" s="1"/>
  <c r="AM7486" i="131"/>
  <c r="BC7486" i="131" s="1"/>
  <c r="AQ7486" i="131"/>
  <c r="BG7486" i="131" s="1"/>
  <c r="AU7486" i="131"/>
  <c r="BK7486" i="131" s="1"/>
  <c r="AM7487" i="131"/>
  <c r="BC7487" i="131" s="1"/>
  <c r="AQ7487" i="131"/>
  <c r="BG7487" i="131" s="1"/>
  <c r="AU7487" i="131"/>
  <c r="BK7487" i="131" s="1"/>
  <c r="AM7488" i="131"/>
  <c r="BC7488" i="131" s="1"/>
  <c r="AQ7488" i="131"/>
  <c r="BG7488" i="131" s="1"/>
  <c r="AU7488" i="131"/>
  <c r="BK7488" i="131" s="1"/>
  <c r="AM7489" i="131"/>
  <c r="BC7489" i="131" s="1"/>
  <c r="AQ7489" i="131"/>
  <c r="BG7489" i="131" s="1"/>
  <c r="AU7489" i="131"/>
  <c r="BK7489" i="131" s="1"/>
  <c r="AL7511" i="131"/>
  <c r="BB7511" i="131" s="1"/>
  <c r="AP7511" i="131"/>
  <c r="BF7511" i="131" s="1"/>
  <c r="AT7511" i="131"/>
  <c r="BJ7511" i="131" s="1"/>
  <c r="AX7511" i="131"/>
  <c r="BN7511" i="131" s="1"/>
  <c r="AL7512" i="131"/>
  <c r="BB7512" i="131" s="1"/>
  <c r="AP7512" i="131"/>
  <c r="BF7512" i="131" s="1"/>
  <c r="AT7512" i="131"/>
  <c r="BJ7512" i="131" s="1"/>
  <c r="AX7512" i="131"/>
  <c r="BN7512" i="131" s="1"/>
  <c r="AL7513" i="131"/>
  <c r="BB7513" i="131" s="1"/>
  <c r="AP7513" i="131"/>
  <c r="BF7513" i="131" s="1"/>
  <c r="AT7513" i="131"/>
  <c r="BJ7513" i="131" s="1"/>
  <c r="AX7513" i="131"/>
  <c r="BN7513" i="131" s="1"/>
  <c r="AL7514" i="131"/>
  <c r="BB7514" i="131" s="1"/>
  <c r="AP7514" i="131"/>
  <c r="BF7514" i="131" s="1"/>
  <c r="AT7514" i="131"/>
  <c r="BJ7514" i="131" s="1"/>
  <c r="AX7514" i="131"/>
  <c r="BN7514" i="131" s="1"/>
  <c r="AL7515" i="131"/>
  <c r="BB7515" i="131" s="1"/>
  <c r="AP7515" i="131"/>
  <c r="BF7515" i="131" s="1"/>
  <c r="AT7515" i="131"/>
  <c r="BJ7515" i="131" s="1"/>
  <c r="AX7515" i="131"/>
  <c r="BN7515" i="131" s="1"/>
  <c r="AL7516" i="131"/>
  <c r="BB7516" i="131" s="1"/>
  <c r="AP7516" i="131"/>
  <c r="BF7516" i="131" s="1"/>
  <c r="AT7516" i="131"/>
  <c r="BJ7516" i="131" s="1"/>
  <c r="AX7516" i="131"/>
  <c r="BN7516" i="131" s="1"/>
  <c r="AL7517" i="131"/>
  <c r="BB7517" i="131" s="1"/>
  <c r="AP7517" i="131"/>
  <c r="BF7517" i="131" s="1"/>
  <c r="AT7517" i="131"/>
  <c r="BJ7517" i="131" s="1"/>
  <c r="AX7517" i="131"/>
  <c r="BN7517" i="131" s="1"/>
  <c r="AL7518" i="131"/>
  <c r="BB7518" i="131" s="1"/>
  <c r="AP7518" i="131"/>
  <c r="BF7518" i="131" s="1"/>
  <c r="AT7518" i="131"/>
  <c r="BJ7518" i="131" s="1"/>
  <c r="AX7518" i="131"/>
  <c r="BN7518" i="131" s="1"/>
  <c r="AL7519" i="131"/>
  <c r="BB7519" i="131" s="1"/>
  <c r="AP7519" i="131"/>
  <c r="BF7519" i="131" s="1"/>
  <c r="AT7519" i="131"/>
  <c r="BJ7519" i="131" s="1"/>
  <c r="AX7519" i="131"/>
  <c r="BN7519" i="131" s="1"/>
  <c r="AK7541" i="131"/>
  <c r="BA7541" i="131" s="1"/>
  <c r="AO7541" i="131"/>
  <c r="BE7541" i="131" s="1"/>
  <c r="AS7541" i="131"/>
  <c r="BI7541" i="131" s="1"/>
  <c r="AW7541" i="131"/>
  <c r="BM7541" i="131" s="1"/>
  <c r="AK7542" i="131"/>
  <c r="BA7542" i="131" s="1"/>
  <c r="AO7542" i="131"/>
  <c r="BE7542" i="131" s="1"/>
  <c r="AS7542" i="131"/>
  <c r="BI7542" i="131" s="1"/>
  <c r="AW7542" i="131"/>
  <c r="BM7542" i="131" s="1"/>
  <c r="AK7543" i="131"/>
  <c r="BA7543" i="131" s="1"/>
  <c r="AO7543" i="131"/>
  <c r="BE7543" i="131" s="1"/>
  <c r="AS7543" i="131"/>
  <c r="BI7543" i="131" s="1"/>
  <c r="AW7543" i="131"/>
  <c r="BM7543" i="131" s="1"/>
  <c r="AK7544" i="131"/>
  <c r="BA7544" i="131" s="1"/>
  <c r="AO7544" i="131"/>
  <c r="BE7544" i="131" s="1"/>
  <c r="AS7544" i="131"/>
  <c r="BI7544" i="131" s="1"/>
  <c r="AW7544" i="131"/>
  <c r="BM7544" i="131" s="1"/>
  <c r="AK7545" i="131"/>
  <c r="BA7545" i="131" s="1"/>
  <c r="AO7545" i="131"/>
  <c r="BE7545" i="131" s="1"/>
  <c r="AS7545" i="131"/>
  <c r="BI7545" i="131" s="1"/>
  <c r="AW7545" i="131"/>
  <c r="BM7545" i="131" s="1"/>
  <c r="AK7546" i="131"/>
  <c r="BA7546" i="131" s="1"/>
  <c r="AO7546" i="131"/>
  <c r="BE7546" i="131" s="1"/>
  <c r="AS7546" i="131"/>
  <c r="BI7546" i="131" s="1"/>
  <c r="AW7546" i="131"/>
  <c r="BM7546" i="131" s="1"/>
  <c r="AK7547" i="131"/>
  <c r="BA7547" i="131" s="1"/>
  <c r="AO7547" i="131"/>
  <c r="BE7547" i="131" s="1"/>
  <c r="AS7547" i="131"/>
  <c r="BI7547" i="131" s="1"/>
  <c r="AW7547" i="131"/>
  <c r="BM7547" i="131" s="1"/>
  <c r="AK7548" i="131"/>
  <c r="BA7548" i="131" s="1"/>
  <c r="AO7548" i="131"/>
  <c r="BE7548" i="131" s="1"/>
  <c r="AS7548" i="131"/>
  <c r="BI7548" i="131" s="1"/>
  <c r="AW7548" i="131"/>
  <c r="BM7548" i="131" s="1"/>
  <c r="AK7549" i="131"/>
  <c r="BA7549" i="131" s="1"/>
  <c r="AO7549" i="131"/>
  <c r="BE7549" i="131" s="1"/>
  <c r="AS7549" i="131"/>
  <c r="BI7549" i="131" s="1"/>
  <c r="AW7549" i="131"/>
  <c r="BM7549" i="131" s="1"/>
  <c r="AN7571" i="131"/>
  <c r="BD7571" i="131" s="1"/>
  <c r="AR7571" i="131"/>
  <c r="BH7571" i="131" s="1"/>
  <c r="AV7571" i="131"/>
  <c r="BL7571" i="131" s="1"/>
  <c r="AN7572" i="131"/>
  <c r="BD7572" i="131" s="1"/>
  <c r="AR7572" i="131"/>
  <c r="BH7572" i="131" s="1"/>
  <c r="AV7572" i="131"/>
  <c r="BL7572" i="131" s="1"/>
  <c r="AN7573" i="131"/>
  <c r="BD7573" i="131" s="1"/>
  <c r="AR7573" i="131"/>
  <c r="BH7573" i="131" s="1"/>
  <c r="AV7573" i="131"/>
  <c r="BL7573" i="131" s="1"/>
  <c r="AN7574" i="131"/>
  <c r="BD7574" i="131" s="1"/>
  <c r="AR7574" i="131"/>
  <c r="BH7574" i="131" s="1"/>
  <c r="AV7574" i="131"/>
  <c r="BL7574" i="131" s="1"/>
  <c r="AN7575" i="131"/>
  <c r="BD7575" i="131" s="1"/>
  <c r="AR7575" i="131"/>
  <c r="BH7575" i="131" s="1"/>
  <c r="AV7575" i="131"/>
  <c r="BL7575" i="131" s="1"/>
  <c r="AN7576" i="131"/>
  <c r="BD7576" i="131" s="1"/>
  <c r="AR7576" i="131"/>
  <c r="BH7576" i="131" s="1"/>
  <c r="AV7576" i="131"/>
  <c r="BL7576" i="131" s="1"/>
  <c r="AN7577" i="131"/>
  <c r="BD7577" i="131" s="1"/>
  <c r="AR7577" i="131"/>
  <c r="BH7577" i="131" s="1"/>
  <c r="AV7577" i="131"/>
  <c r="BL7577" i="131" s="1"/>
  <c r="AN7578" i="131"/>
  <c r="BD7578" i="131" s="1"/>
  <c r="AR7578" i="131"/>
  <c r="BH7578" i="131" s="1"/>
  <c r="AV7578" i="131"/>
  <c r="BL7578" i="131" s="1"/>
  <c r="AN7579" i="131"/>
  <c r="BD7579" i="131" s="1"/>
  <c r="AR7579" i="131"/>
  <c r="BH7579" i="131" s="1"/>
  <c r="AV7579" i="131"/>
  <c r="BL7579" i="131" s="1"/>
  <c r="AM7601" i="131"/>
  <c r="BC7601" i="131" s="1"/>
  <c r="AQ7601" i="131"/>
  <c r="BG7601" i="131" s="1"/>
  <c r="AU7601" i="131"/>
  <c r="BK7601" i="131" s="1"/>
  <c r="AM7602" i="131"/>
  <c r="BC7602" i="131" s="1"/>
  <c r="AQ7602" i="131"/>
  <c r="BG7602" i="131" s="1"/>
  <c r="AU7602" i="131"/>
  <c r="BK7602" i="131" s="1"/>
  <c r="AM7603" i="131"/>
  <c r="BC7603" i="131" s="1"/>
  <c r="AQ7603" i="131"/>
  <c r="BG7603" i="131" s="1"/>
  <c r="AU7603" i="131"/>
  <c r="BK7603" i="131" s="1"/>
  <c r="AM7604" i="131"/>
  <c r="BC7604" i="131" s="1"/>
  <c r="AQ7604" i="131"/>
  <c r="BG7604" i="131" s="1"/>
  <c r="AU7604" i="131"/>
  <c r="BK7604" i="131" s="1"/>
  <c r="AM7605" i="131"/>
  <c r="BC7605" i="131" s="1"/>
  <c r="AQ7605" i="131"/>
  <c r="BG7605" i="131" s="1"/>
  <c r="AU7605" i="131"/>
  <c r="BK7605" i="131" s="1"/>
  <c r="AM7606" i="131"/>
  <c r="BC7606" i="131" s="1"/>
  <c r="AQ7606" i="131"/>
  <c r="BG7606" i="131" s="1"/>
  <c r="AU7606" i="131"/>
  <c r="BK7606" i="131" s="1"/>
  <c r="AM7607" i="131"/>
  <c r="BC7607" i="131" s="1"/>
  <c r="AQ7607" i="131"/>
  <c r="BG7607" i="131" s="1"/>
  <c r="AU7607" i="131"/>
  <c r="BK7607" i="131" s="1"/>
  <c r="AM7608" i="131"/>
  <c r="BC7608" i="131" s="1"/>
  <c r="AQ7608" i="131"/>
  <c r="BG7608" i="131" s="1"/>
  <c r="AU7608" i="131"/>
  <c r="BK7608" i="131" s="1"/>
  <c r="AM7609" i="131"/>
  <c r="BC7609" i="131" s="1"/>
  <c r="AQ7609" i="131"/>
  <c r="BG7609" i="131" s="1"/>
  <c r="AU7609" i="131"/>
  <c r="BK7609" i="131" s="1"/>
  <c r="AL7631" i="131"/>
  <c r="BB7631" i="131" s="1"/>
  <c r="AP7631" i="131"/>
  <c r="BF7631" i="131" s="1"/>
  <c r="AT7631" i="131"/>
  <c r="BJ7631" i="131" s="1"/>
  <c r="AX7631" i="131"/>
  <c r="BN7631" i="131" s="1"/>
  <c r="AL7632" i="131"/>
  <c r="BB7632" i="131" s="1"/>
  <c r="AP7632" i="131"/>
  <c r="BF7632" i="131" s="1"/>
  <c r="AT7632" i="131"/>
  <c r="BJ7632" i="131" s="1"/>
  <c r="AX7632" i="131"/>
  <c r="BN7632" i="131" s="1"/>
  <c r="AL7633" i="131"/>
  <c r="BB7633" i="131" s="1"/>
  <c r="AP7633" i="131"/>
  <c r="BF7633" i="131" s="1"/>
  <c r="AT7633" i="131"/>
  <c r="BJ7633" i="131" s="1"/>
  <c r="AX7633" i="131"/>
  <c r="BN7633" i="131" s="1"/>
  <c r="AL7634" i="131"/>
  <c r="BB7634" i="131" s="1"/>
  <c r="AP7634" i="131"/>
  <c r="BF7634" i="131" s="1"/>
  <c r="AT7634" i="131"/>
  <c r="BJ7634" i="131" s="1"/>
  <c r="AX7634" i="131"/>
  <c r="BN7634" i="131" s="1"/>
  <c r="AL7635" i="131"/>
  <c r="BB7635" i="131" s="1"/>
  <c r="AP7635" i="131"/>
  <c r="BF7635" i="131" s="1"/>
  <c r="AT7635" i="131"/>
  <c r="BJ7635" i="131" s="1"/>
  <c r="AX7635" i="131"/>
  <c r="BN7635" i="131" s="1"/>
  <c r="AL7636" i="131"/>
  <c r="BB7636" i="131" s="1"/>
  <c r="AP7636" i="131"/>
  <c r="BF7636" i="131" s="1"/>
  <c r="AT7636" i="131"/>
  <c r="BJ7636" i="131" s="1"/>
  <c r="AX7636" i="131"/>
  <c r="BN7636" i="131" s="1"/>
  <c r="AL7637" i="131"/>
  <c r="BB7637" i="131" s="1"/>
  <c r="AP7637" i="131"/>
  <c r="BF7637" i="131" s="1"/>
  <c r="AT7637" i="131"/>
  <c r="BJ7637" i="131" s="1"/>
  <c r="AX7637" i="131"/>
  <c r="BN7637" i="131" s="1"/>
  <c r="AL7638" i="131"/>
  <c r="BB7638" i="131" s="1"/>
  <c r="AP7638" i="131"/>
  <c r="BF7638" i="131" s="1"/>
  <c r="AT7638" i="131"/>
  <c r="BJ7638" i="131" s="1"/>
  <c r="AX7638" i="131"/>
  <c r="BN7638" i="131" s="1"/>
  <c r="AL7639" i="131"/>
  <c r="BB7639" i="131" s="1"/>
  <c r="AP7639" i="131"/>
  <c r="BF7639" i="131" s="1"/>
  <c r="AT7639" i="131"/>
  <c r="BJ7639" i="131" s="1"/>
  <c r="AX7639" i="131"/>
  <c r="BN7639" i="131" s="1"/>
  <c r="AK7661" i="131"/>
  <c r="BA7661" i="131" s="1"/>
  <c r="AO7661" i="131"/>
  <c r="BE7661" i="131" s="1"/>
  <c r="AS7661" i="131"/>
  <c r="BI7661" i="131" s="1"/>
  <c r="AW7661" i="131"/>
  <c r="BM7661" i="131" s="1"/>
  <c r="AK7662" i="131"/>
  <c r="BA7662" i="131" s="1"/>
  <c r="AO7662" i="131"/>
  <c r="BE7662" i="131" s="1"/>
  <c r="AS7662" i="131"/>
  <c r="BI7662" i="131" s="1"/>
  <c r="AW7662" i="131"/>
  <c r="BM7662" i="131" s="1"/>
  <c r="AK7663" i="131"/>
  <c r="BA7663" i="131" s="1"/>
  <c r="AO7663" i="131"/>
  <c r="BE7663" i="131" s="1"/>
  <c r="AS7663" i="131"/>
  <c r="BI7663" i="131" s="1"/>
  <c r="AW7663" i="131"/>
  <c r="BM7663" i="131" s="1"/>
  <c r="AK7664" i="131"/>
  <c r="BA7664" i="131" s="1"/>
  <c r="AO7664" i="131"/>
  <c r="BE7664" i="131" s="1"/>
  <c r="AS7664" i="131"/>
  <c r="BI7664" i="131" s="1"/>
  <c r="AW7664" i="131"/>
  <c r="BM7664" i="131" s="1"/>
  <c r="AK7665" i="131"/>
  <c r="BA7665" i="131" s="1"/>
  <c r="AO7665" i="131"/>
  <c r="BE7665" i="131" s="1"/>
  <c r="AS7665" i="131"/>
  <c r="BI7665" i="131" s="1"/>
  <c r="AW7665" i="131"/>
  <c r="BM7665" i="131" s="1"/>
  <c r="AK7666" i="131"/>
  <c r="BA7666" i="131" s="1"/>
  <c r="AO7666" i="131"/>
  <c r="BE7666" i="131" s="1"/>
  <c r="AS7666" i="131"/>
  <c r="BI7666" i="131" s="1"/>
  <c r="AW7666" i="131"/>
  <c r="BM7666" i="131" s="1"/>
  <c r="AK7667" i="131"/>
  <c r="BA7667" i="131" s="1"/>
  <c r="AO7667" i="131"/>
  <c r="BE7667" i="131" s="1"/>
  <c r="AS7667" i="131"/>
  <c r="BI7667" i="131" s="1"/>
  <c r="AW7667" i="131"/>
  <c r="BM7667" i="131" s="1"/>
  <c r="AK7668" i="131"/>
  <c r="BA7668" i="131" s="1"/>
  <c r="AO7668" i="131"/>
  <c r="BE7668" i="131" s="1"/>
  <c r="AS7668" i="131"/>
  <c r="BI7668" i="131" s="1"/>
  <c r="AW7668" i="131"/>
  <c r="BM7668" i="131" s="1"/>
  <c r="AK7669" i="131"/>
  <c r="BA7669" i="131" s="1"/>
  <c r="AO7669" i="131"/>
  <c r="BE7669" i="131" s="1"/>
  <c r="AS7669" i="131"/>
  <c r="BI7669" i="131" s="1"/>
  <c r="AW7669" i="131"/>
  <c r="BM7669" i="131" s="1"/>
  <c r="AN7691" i="131"/>
  <c r="BD7691" i="131" s="1"/>
  <c r="AR7691" i="131"/>
  <c r="BH7691" i="131" s="1"/>
  <c r="AV7691" i="131"/>
  <c r="BL7691" i="131" s="1"/>
  <c r="AN7692" i="131"/>
  <c r="BD7692" i="131" s="1"/>
  <c r="AR7692" i="131"/>
  <c r="BH7692" i="131" s="1"/>
  <c r="AV7692" i="131"/>
  <c r="BL7692" i="131" s="1"/>
  <c r="AN7693" i="131"/>
  <c r="BD7693" i="131" s="1"/>
  <c r="AR7693" i="131"/>
  <c r="BH7693" i="131" s="1"/>
  <c r="AV7693" i="131"/>
  <c r="BL7693" i="131" s="1"/>
  <c r="AN7694" i="131"/>
  <c r="BD7694" i="131" s="1"/>
  <c r="AR7694" i="131"/>
  <c r="BH7694" i="131" s="1"/>
  <c r="AV7694" i="131"/>
  <c r="BL7694" i="131" s="1"/>
  <c r="AN7695" i="131"/>
  <c r="BD7695" i="131" s="1"/>
  <c r="AR7695" i="131"/>
  <c r="BH7695" i="131" s="1"/>
  <c r="AV7695" i="131"/>
  <c r="BL7695" i="131" s="1"/>
  <c r="AN7696" i="131"/>
  <c r="BD7696" i="131" s="1"/>
  <c r="AR7696" i="131"/>
  <c r="BH7696" i="131" s="1"/>
  <c r="AV7696" i="131"/>
  <c r="BL7696" i="131" s="1"/>
  <c r="AN7697" i="131"/>
  <c r="BD7697" i="131" s="1"/>
  <c r="AR7697" i="131"/>
  <c r="BH7697" i="131" s="1"/>
  <c r="AV7697" i="131"/>
  <c r="BL7697" i="131" s="1"/>
  <c r="AN7698" i="131"/>
  <c r="BD7698" i="131" s="1"/>
  <c r="AR7698" i="131"/>
  <c r="BH7698" i="131" s="1"/>
  <c r="AV7698" i="131"/>
  <c r="BL7698" i="131" s="1"/>
  <c r="AN7699" i="131"/>
  <c r="BD7699" i="131" s="1"/>
  <c r="AR7699" i="131"/>
  <c r="BH7699" i="131" s="1"/>
  <c r="AV7699" i="131"/>
  <c r="BL7699" i="131" s="1"/>
  <c r="AM7721" i="131"/>
  <c r="BC7721" i="131" s="1"/>
  <c r="AQ7721" i="131"/>
  <c r="BG7721" i="131" s="1"/>
  <c r="AU7721" i="131"/>
  <c r="BK7721" i="131" s="1"/>
  <c r="AM7722" i="131"/>
  <c r="BC7722" i="131" s="1"/>
  <c r="AQ7722" i="131"/>
  <c r="BG7722" i="131" s="1"/>
  <c r="AU7722" i="131"/>
  <c r="BK7722" i="131" s="1"/>
  <c r="AM7723" i="131"/>
  <c r="BC7723" i="131" s="1"/>
  <c r="AQ7723" i="131"/>
  <c r="BG7723" i="131" s="1"/>
  <c r="AU7723" i="131"/>
  <c r="BK7723" i="131" s="1"/>
  <c r="AM7724" i="131"/>
  <c r="BC7724" i="131" s="1"/>
  <c r="AQ7724" i="131"/>
  <c r="BG7724" i="131" s="1"/>
  <c r="AU7724" i="131"/>
  <c r="BK7724" i="131" s="1"/>
  <c r="AM7725" i="131"/>
  <c r="BC7725" i="131" s="1"/>
  <c r="AQ7725" i="131"/>
  <c r="BG7725" i="131" s="1"/>
  <c r="AU7725" i="131"/>
  <c r="BK7725" i="131" s="1"/>
  <c r="AM7726" i="131"/>
  <c r="BC7726" i="131" s="1"/>
  <c r="AQ7726" i="131"/>
  <c r="BG7726" i="131" s="1"/>
  <c r="AU7726" i="131"/>
  <c r="BK7726" i="131" s="1"/>
  <c r="AM7727" i="131"/>
  <c r="BC7727" i="131" s="1"/>
  <c r="AQ7727" i="131"/>
  <c r="BG7727" i="131" s="1"/>
  <c r="AU7727" i="131"/>
  <c r="BK7727" i="131" s="1"/>
  <c r="AM7728" i="131"/>
  <c r="BC7728" i="131" s="1"/>
  <c r="AQ7728" i="131"/>
  <c r="BG7728" i="131" s="1"/>
  <c r="AU7728" i="131"/>
  <c r="BK7728" i="131" s="1"/>
  <c r="AM7729" i="131"/>
  <c r="BC7729" i="131" s="1"/>
  <c r="AQ7729" i="131"/>
  <c r="BG7729" i="131" s="1"/>
  <c r="AU7729" i="131"/>
  <c r="BK7729" i="131" s="1"/>
  <c r="AL7751" i="131"/>
  <c r="BB7751" i="131" s="1"/>
  <c r="AP7751" i="131"/>
  <c r="BF7751" i="131" s="1"/>
  <c r="AT7751" i="131"/>
  <c r="BJ7751" i="131" s="1"/>
  <c r="AX7751" i="131"/>
  <c r="BN7751" i="131" s="1"/>
  <c r="AL7752" i="131"/>
  <c r="BB7752" i="131" s="1"/>
  <c r="AP7752" i="131"/>
  <c r="BF7752" i="131" s="1"/>
  <c r="AT7752" i="131"/>
  <c r="BJ7752" i="131" s="1"/>
  <c r="AX7752" i="131"/>
  <c r="BN7752" i="131" s="1"/>
  <c r="AL7753" i="131"/>
  <c r="BB7753" i="131" s="1"/>
  <c r="AP7753" i="131"/>
  <c r="BF7753" i="131" s="1"/>
  <c r="AT7753" i="131"/>
  <c r="BJ7753" i="131" s="1"/>
  <c r="AX7753" i="131"/>
  <c r="BN7753" i="131" s="1"/>
  <c r="AL7754" i="131"/>
  <c r="BB7754" i="131" s="1"/>
  <c r="AP7754" i="131"/>
  <c r="BF7754" i="131" s="1"/>
  <c r="AT7754" i="131"/>
  <c r="BJ7754" i="131" s="1"/>
  <c r="AX7754" i="131"/>
  <c r="BN7754" i="131" s="1"/>
  <c r="AL7755" i="131"/>
  <c r="BB7755" i="131" s="1"/>
  <c r="AP7755" i="131"/>
  <c r="BF7755" i="131" s="1"/>
  <c r="AT7755" i="131"/>
  <c r="BJ7755" i="131" s="1"/>
  <c r="AX7755" i="131"/>
  <c r="BN7755" i="131" s="1"/>
  <c r="AL7756" i="131"/>
  <c r="BB7756" i="131" s="1"/>
  <c r="AP7756" i="131"/>
  <c r="BF7756" i="131" s="1"/>
  <c r="AT7756" i="131"/>
  <c r="BJ7756" i="131" s="1"/>
  <c r="AX7756" i="131"/>
  <c r="BN7756" i="131" s="1"/>
  <c r="AL7757" i="131"/>
  <c r="BB7757" i="131" s="1"/>
  <c r="AP7757" i="131"/>
  <c r="BF7757" i="131" s="1"/>
  <c r="AT7757" i="131"/>
  <c r="BJ7757" i="131" s="1"/>
  <c r="AX7757" i="131"/>
  <c r="BN7757" i="131" s="1"/>
  <c r="AL7758" i="131"/>
  <c r="BB7758" i="131" s="1"/>
  <c r="AP7758" i="131"/>
  <c r="BF7758" i="131" s="1"/>
  <c r="AT7758" i="131"/>
  <c r="BJ7758" i="131" s="1"/>
  <c r="AX7758" i="131"/>
  <c r="BN7758" i="131" s="1"/>
  <c r="AL7759" i="131"/>
  <c r="BB7759" i="131" s="1"/>
  <c r="AP7759" i="131"/>
  <c r="BF7759" i="131" s="1"/>
  <c r="AT7759" i="131"/>
  <c r="BJ7759" i="131" s="1"/>
  <c r="AX7759" i="131"/>
  <c r="BN7759" i="131" s="1"/>
  <c r="AK7781" i="131"/>
  <c r="BA7781" i="131" s="1"/>
  <c r="AO7781" i="131"/>
  <c r="BE7781" i="131" s="1"/>
  <c r="AS7781" i="131"/>
  <c r="BI7781" i="131" s="1"/>
  <c r="AW7781" i="131"/>
  <c r="BM7781" i="131" s="1"/>
  <c r="AK7782" i="131"/>
  <c r="BA7782" i="131" s="1"/>
  <c r="AO7782" i="131"/>
  <c r="BE7782" i="131" s="1"/>
  <c r="AS7782" i="131"/>
  <c r="BI7782" i="131" s="1"/>
  <c r="AW7782" i="131"/>
  <c r="BM7782" i="131" s="1"/>
  <c r="AK7783" i="131"/>
  <c r="BA7783" i="131" s="1"/>
  <c r="AO7783" i="131"/>
  <c r="BE7783" i="131" s="1"/>
  <c r="AS7783" i="131"/>
  <c r="BI7783" i="131" s="1"/>
  <c r="AW7783" i="131"/>
  <c r="BM7783" i="131" s="1"/>
  <c r="AK7784" i="131"/>
  <c r="BA7784" i="131" s="1"/>
  <c r="AO7784" i="131"/>
  <c r="BE7784" i="131" s="1"/>
  <c r="AS7784" i="131"/>
  <c r="BI7784" i="131" s="1"/>
  <c r="AW7784" i="131"/>
  <c r="BM7784" i="131" s="1"/>
  <c r="AK7785" i="131"/>
  <c r="BA7785" i="131" s="1"/>
  <c r="AO7785" i="131"/>
  <c r="BE7785" i="131" s="1"/>
  <c r="AS7785" i="131"/>
  <c r="BI7785" i="131" s="1"/>
  <c r="AW7785" i="131"/>
  <c r="BM7785" i="131" s="1"/>
  <c r="AK7786" i="131"/>
  <c r="BA7786" i="131" s="1"/>
  <c r="AO7786" i="131"/>
  <c r="BE7786" i="131" s="1"/>
  <c r="AS7786" i="131"/>
  <c r="BI7786" i="131" s="1"/>
  <c r="AW7786" i="131"/>
  <c r="BM7786" i="131" s="1"/>
  <c r="AK7787" i="131"/>
  <c r="BA7787" i="131" s="1"/>
  <c r="AO7787" i="131"/>
  <c r="BE7787" i="131" s="1"/>
  <c r="AS7787" i="131"/>
  <c r="BI7787" i="131" s="1"/>
  <c r="AW7787" i="131"/>
  <c r="BM7787" i="131" s="1"/>
  <c r="AK7788" i="131"/>
  <c r="BA7788" i="131" s="1"/>
  <c r="AO7788" i="131"/>
  <c r="BE7788" i="131" s="1"/>
  <c r="AS7788" i="131"/>
  <c r="BI7788" i="131" s="1"/>
  <c r="AW7788" i="131"/>
  <c r="BM7788" i="131" s="1"/>
  <c r="AK7789" i="131"/>
  <c r="BA7789" i="131" s="1"/>
  <c r="AO7789" i="131"/>
  <c r="BE7789" i="131" s="1"/>
  <c r="AS7789" i="131"/>
  <c r="BI7789" i="131" s="1"/>
  <c r="AW7789" i="131"/>
  <c r="BM7789" i="131" s="1"/>
  <c r="AN7811" i="131"/>
  <c r="BD7811" i="131" s="1"/>
  <c r="AR7811" i="131"/>
  <c r="BH7811" i="131" s="1"/>
  <c r="AV7811" i="131"/>
  <c r="BL7811" i="131" s="1"/>
  <c r="AN7812" i="131"/>
  <c r="BD7812" i="131" s="1"/>
  <c r="AR7812" i="131"/>
  <c r="BH7812" i="131" s="1"/>
  <c r="AV7812" i="131"/>
  <c r="BL7812" i="131" s="1"/>
  <c r="AN7813" i="131"/>
  <c r="BD7813" i="131" s="1"/>
  <c r="AR7813" i="131"/>
  <c r="BH7813" i="131" s="1"/>
  <c r="AV7813" i="131"/>
  <c r="BL7813" i="131" s="1"/>
  <c r="AN7814" i="131"/>
  <c r="BD7814" i="131" s="1"/>
  <c r="AR7814" i="131"/>
  <c r="BH7814" i="131" s="1"/>
  <c r="AV7814" i="131"/>
  <c r="BL7814" i="131" s="1"/>
  <c r="AN7815" i="131"/>
  <c r="BD7815" i="131" s="1"/>
  <c r="AR7815" i="131"/>
  <c r="BH7815" i="131" s="1"/>
  <c r="AV7815" i="131"/>
  <c r="BL7815" i="131" s="1"/>
  <c r="AN7816" i="131"/>
  <c r="BD7816" i="131" s="1"/>
  <c r="AR7816" i="131"/>
  <c r="BH7816" i="131" s="1"/>
  <c r="AV7816" i="131"/>
  <c r="BL7816" i="131" s="1"/>
  <c r="AN7817" i="131"/>
  <c r="BD7817" i="131" s="1"/>
  <c r="AR7817" i="131"/>
  <c r="BH7817" i="131" s="1"/>
  <c r="AV7817" i="131"/>
  <c r="BL7817" i="131" s="1"/>
  <c r="AN7818" i="131"/>
  <c r="BD7818" i="131" s="1"/>
  <c r="AR7818" i="131"/>
  <c r="BH7818" i="131" s="1"/>
  <c r="AV7818" i="131"/>
  <c r="BL7818" i="131" s="1"/>
  <c r="AN7819" i="131"/>
  <c r="BD7819" i="131" s="1"/>
  <c r="AR7819" i="131"/>
  <c r="BH7819" i="131" s="1"/>
  <c r="AV7819" i="131"/>
  <c r="BL7819" i="131" s="1"/>
  <c r="AM7841" i="131"/>
  <c r="BC7841" i="131" s="1"/>
  <c r="AQ7841" i="131"/>
  <c r="BG7841" i="131" s="1"/>
  <c r="AU7841" i="131"/>
  <c r="BK7841" i="131" s="1"/>
  <c r="AM7842" i="131"/>
  <c r="BC7842" i="131" s="1"/>
  <c r="AQ7842" i="131"/>
  <c r="BG7842" i="131" s="1"/>
  <c r="AU7842" i="131"/>
  <c r="BK7842" i="131" s="1"/>
  <c r="AM7843" i="131"/>
  <c r="BC7843" i="131" s="1"/>
  <c r="AQ7843" i="131"/>
  <c r="BG7843" i="131" s="1"/>
  <c r="AU7843" i="131"/>
  <c r="BK7843" i="131" s="1"/>
  <c r="AM7844" i="131"/>
  <c r="BC7844" i="131" s="1"/>
  <c r="AQ7844" i="131"/>
  <c r="BG7844" i="131" s="1"/>
  <c r="AU7844" i="131"/>
  <c r="BK7844" i="131" s="1"/>
  <c r="AM7845" i="131"/>
  <c r="BC7845" i="131" s="1"/>
  <c r="AQ7845" i="131"/>
  <c r="BG7845" i="131" s="1"/>
  <c r="AU7845" i="131"/>
  <c r="BK7845" i="131" s="1"/>
  <c r="AM7846" i="131"/>
  <c r="BC7846" i="131" s="1"/>
  <c r="AQ7846" i="131"/>
  <c r="BG7846" i="131" s="1"/>
  <c r="AU7846" i="131"/>
  <c r="BK7846" i="131" s="1"/>
  <c r="AM7847" i="131"/>
  <c r="BC7847" i="131" s="1"/>
  <c r="AQ7847" i="131"/>
  <c r="BG7847" i="131" s="1"/>
  <c r="AU7847" i="131"/>
  <c r="BK7847" i="131" s="1"/>
  <c r="AM7848" i="131"/>
  <c r="BC7848" i="131" s="1"/>
  <c r="AQ7848" i="131"/>
  <c r="BG7848" i="131" s="1"/>
  <c r="AU7848" i="131"/>
  <c r="BK7848" i="131" s="1"/>
  <c r="AM7849" i="131"/>
  <c r="BC7849" i="131" s="1"/>
  <c r="AQ7849" i="131"/>
  <c r="BG7849" i="131" s="1"/>
  <c r="AU7849" i="131"/>
  <c r="BK7849" i="131" s="1"/>
  <c r="AL7871" i="131"/>
  <c r="BB7871" i="131" s="1"/>
  <c r="AP7871" i="131"/>
  <c r="BF7871" i="131" s="1"/>
  <c r="AT7871" i="131"/>
  <c r="BJ7871" i="131" s="1"/>
  <c r="AX7871" i="131"/>
  <c r="BN7871" i="131" s="1"/>
  <c r="AL7872" i="131"/>
  <c r="BB7872" i="131" s="1"/>
  <c r="AP7872" i="131"/>
  <c r="BF7872" i="131" s="1"/>
  <c r="AT7872" i="131"/>
  <c r="BJ7872" i="131" s="1"/>
  <c r="AX7872" i="131"/>
  <c r="BN7872" i="131" s="1"/>
  <c r="AL7873" i="131"/>
  <c r="BB7873" i="131" s="1"/>
  <c r="AP7873" i="131"/>
  <c r="BF7873" i="131" s="1"/>
  <c r="AT7873" i="131"/>
  <c r="BJ7873" i="131" s="1"/>
  <c r="AX7873" i="131"/>
  <c r="BN7873" i="131" s="1"/>
  <c r="AL7874" i="131"/>
  <c r="BB7874" i="131" s="1"/>
  <c r="AP7874" i="131"/>
  <c r="BF7874" i="131" s="1"/>
  <c r="AT7874" i="131"/>
  <c r="BJ7874" i="131" s="1"/>
  <c r="AX7874" i="131"/>
  <c r="BN7874" i="131" s="1"/>
  <c r="AL7875" i="131"/>
  <c r="BB7875" i="131" s="1"/>
  <c r="AP7875" i="131"/>
  <c r="BF7875" i="131" s="1"/>
  <c r="AT7875" i="131"/>
  <c r="BJ7875" i="131" s="1"/>
  <c r="AX7875" i="131"/>
  <c r="BN7875" i="131" s="1"/>
  <c r="AL7876" i="131"/>
  <c r="BB7876" i="131" s="1"/>
  <c r="AP7876" i="131"/>
  <c r="BF7876" i="131" s="1"/>
  <c r="AT7876" i="131"/>
  <c r="BJ7876" i="131" s="1"/>
  <c r="AX7876" i="131"/>
  <c r="BN7876" i="131" s="1"/>
  <c r="AL7877" i="131"/>
  <c r="BB7877" i="131" s="1"/>
  <c r="AP7877" i="131"/>
  <c r="BF7877" i="131" s="1"/>
  <c r="AT7877" i="131"/>
  <c r="BJ7877" i="131" s="1"/>
  <c r="AX7877" i="131"/>
  <c r="BN7877" i="131" s="1"/>
  <c r="AL7878" i="131"/>
  <c r="BB7878" i="131" s="1"/>
  <c r="AP7878" i="131"/>
  <c r="BF7878" i="131" s="1"/>
  <c r="AT7878" i="131"/>
  <c r="BJ7878" i="131" s="1"/>
  <c r="AX7878" i="131"/>
  <c r="BN7878" i="131" s="1"/>
  <c r="AL7879" i="131"/>
  <c r="BB7879" i="131" s="1"/>
  <c r="AP7879" i="131"/>
  <c r="BF7879" i="131" s="1"/>
  <c r="AT7879" i="131"/>
  <c r="BJ7879" i="131" s="1"/>
  <c r="AX7879" i="131"/>
  <c r="BN7879" i="131" s="1"/>
  <c r="AK7901" i="131"/>
  <c r="BA7901" i="131" s="1"/>
  <c r="AO7901" i="131"/>
  <c r="BE7901" i="131" s="1"/>
  <c r="AS7901" i="131"/>
  <c r="BI7901" i="131" s="1"/>
  <c r="AW7901" i="131"/>
  <c r="BM7901" i="131" s="1"/>
  <c r="AK7902" i="131"/>
  <c r="BA7902" i="131" s="1"/>
  <c r="AO7902" i="131"/>
  <c r="BE7902" i="131" s="1"/>
  <c r="AS7902" i="131"/>
  <c r="BI7902" i="131" s="1"/>
  <c r="AW7902" i="131"/>
  <c r="BM7902" i="131" s="1"/>
  <c r="AK7903" i="131"/>
  <c r="BA7903" i="131" s="1"/>
  <c r="AO7903" i="131"/>
  <c r="BE7903" i="131" s="1"/>
  <c r="AS7903" i="131"/>
  <c r="BI7903" i="131" s="1"/>
  <c r="AW7903" i="131"/>
  <c r="BM7903" i="131" s="1"/>
  <c r="AK7904" i="131"/>
  <c r="BA7904" i="131" s="1"/>
  <c r="AO7904" i="131"/>
  <c r="BE7904" i="131" s="1"/>
  <c r="AS7904" i="131"/>
  <c r="BI7904" i="131" s="1"/>
  <c r="AW7904" i="131"/>
  <c r="BM7904" i="131" s="1"/>
  <c r="AK7905" i="131"/>
  <c r="BA7905" i="131" s="1"/>
  <c r="AO7905" i="131"/>
  <c r="BE7905" i="131" s="1"/>
  <c r="AS7905" i="131"/>
  <c r="BI7905" i="131" s="1"/>
  <c r="AW7905" i="131"/>
  <c r="BM7905" i="131" s="1"/>
  <c r="AK7906" i="131"/>
  <c r="BA7906" i="131" s="1"/>
  <c r="AO7906" i="131"/>
  <c r="BE7906" i="131" s="1"/>
  <c r="AS7906" i="131"/>
  <c r="BI7906" i="131" s="1"/>
  <c r="AW7906" i="131"/>
  <c r="BM7906" i="131" s="1"/>
  <c r="AK7907" i="131"/>
  <c r="BA7907" i="131" s="1"/>
  <c r="AO7907" i="131"/>
  <c r="BE7907" i="131" s="1"/>
  <c r="AS7907" i="131"/>
  <c r="BI7907" i="131" s="1"/>
  <c r="AW7907" i="131"/>
  <c r="BM7907" i="131" s="1"/>
  <c r="AK7908" i="131"/>
  <c r="BA7908" i="131" s="1"/>
  <c r="AO7908" i="131"/>
  <c r="BE7908" i="131" s="1"/>
  <c r="AS7908" i="131"/>
  <c r="BI7908" i="131" s="1"/>
  <c r="AW7908" i="131"/>
  <c r="BM7908" i="131" s="1"/>
  <c r="AK7909" i="131"/>
  <c r="BA7909" i="131" s="1"/>
  <c r="AO7909" i="131"/>
  <c r="BE7909" i="131" s="1"/>
  <c r="AS7909" i="131"/>
  <c r="BI7909" i="131" s="1"/>
  <c r="AW7909" i="131"/>
  <c r="BM7909" i="131" s="1"/>
  <c r="AN7931" i="131"/>
  <c r="BD7931" i="131" s="1"/>
  <c r="AR7931" i="131"/>
  <c r="BH7931" i="131" s="1"/>
  <c r="AV7931" i="131"/>
  <c r="BL7931" i="131" s="1"/>
  <c r="AN7932" i="131"/>
  <c r="BD7932" i="131" s="1"/>
  <c r="AR7932" i="131"/>
  <c r="BH7932" i="131" s="1"/>
  <c r="AV7932" i="131"/>
  <c r="BL7932" i="131" s="1"/>
  <c r="AN7933" i="131"/>
  <c r="BD7933" i="131" s="1"/>
  <c r="AR7933" i="131"/>
  <c r="BH7933" i="131" s="1"/>
  <c r="AV7933" i="131"/>
  <c r="BL7933" i="131" s="1"/>
  <c r="AN7934" i="131"/>
  <c r="BD7934" i="131" s="1"/>
  <c r="AR7934" i="131"/>
  <c r="BH7934" i="131" s="1"/>
  <c r="AV7934" i="131"/>
  <c r="BL7934" i="131" s="1"/>
  <c r="AN7935" i="131"/>
  <c r="BD7935" i="131" s="1"/>
  <c r="AR7935" i="131"/>
  <c r="BH7935" i="131" s="1"/>
  <c r="AV7935" i="131"/>
  <c r="BL7935" i="131" s="1"/>
  <c r="AN7936" i="131"/>
  <c r="BD7936" i="131" s="1"/>
  <c r="AR7936" i="131"/>
  <c r="BH7936" i="131" s="1"/>
  <c r="AV7936" i="131"/>
  <c r="BL7936" i="131" s="1"/>
  <c r="AN7937" i="131"/>
  <c r="BD7937" i="131" s="1"/>
  <c r="AR7937" i="131"/>
  <c r="BH7937" i="131" s="1"/>
  <c r="AV7937" i="131"/>
  <c r="BL7937" i="131" s="1"/>
  <c r="AN7938" i="131"/>
  <c r="BD7938" i="131" s="1"/>
  <c r="AR7938" i="131"/>
  <c r="BH7938" i="131" s="1"/>
  <c r="AV7938" i="131"/>
  <c r="BL7938" i="131" s="1"/>
  <c r="AN7939" i="131"/>
  <c r="BD7939" i="131" s="1"/>
  <c r="AR7939" i="131"/>
  <c r="BH7939" i="131" s="1"/>
  <c r="AV7939" i="131"/>
  <c r="BL7939" i="131" s="1"/>
  <c r="AM7961" i="131"/>
  <c r="BC7961" i="131" s="1"/>
  <c r="AQ7961" i="131"/>
  <c r="BG7961" i="131" s="1"/>
  <c r="AU7961" i="131"/>
  <c r="BK7961" i="131" s="1"/>
  <c r="AM7962" i="131"/>
  <c r="BC7962" i="131" s="1"/>
  <c r="AQ7962" i="131"/>
  <c r="BG7962" i="131" s="1"/>
  <c r="AU7962" i="131"/>
  <c r="BK7962" i="131" s="1"/>
  <c r="AM7963" i="131"/>
  <c r="BC7963" i="131" s="1"/>
  <c r="AQ7963" i="131"/>
  <c r="BG7963" i="131" s="1"/>
  <c r="AU7963" i="131"/>
  <c r="BK7963" i="131" s="1"/>
  <c r="AM7964" i="131"/>
  <c r="BC7964" i="131" s="1"/>
  <c r="AQ7964" i="131"/>
  <c r="BG7964" i="131" s="1"/>
  <c r="AU7964" i="131"/>
  <c r="BK7964" i="131" s="1"/>
  <c r="AM7965" i="131"/>
  <c r="BC7965" i="131" s="1"/>
  <c r="AQ7965" i="131"/>
  <c r="BG7965" i="131" s="1"/>
  <c r="AU7965" i="131"/>
  <c r="BK7965" i="131" s="1"/>
  <c r="AM7966" i="131"/>
  <c r="BC7966" i="131" s="1"/>
  <c r="AQ7966" i="131"/>
  <c r="BG7966" i="131" s="1"/>
  <c r="AU7966" i="131"/>
  <c r="BK7966" i="131" s="1"/>
  <c r="AM7967" i="131"/>
  <c r="BC7967" i="131" s="1"/>
  <c r="AQ7967" i="131"/>
  <c r="BG7967" i="131" s="1"/>
  <c r="AU7967" i="131"/>
  <c r="BK7967" i="131" s="1"/>
  <c r="AM7968" i="131"/>
  <c r="BC7968" i="131" s="1"/>
  <c r="AQ7968" i="131"/>
  <c r="BG7968" i="131" s="1"/>
  <c r="AU7968" i="131"/>
  <c r="BK7968" i="131" s="1"/>
  <c r="AM7969" i="131"/>
  <c r="BC7969" i="131" s="1"/>
  <c r="AQ7969" i="131"/>
  <c r="BG7969" i="131" s="1"/>
  <c r="AU7969" i="131"/>
  <c r="BK7969" i="131" s="1"/>
  <c r="AL7991" i="131"/>
  <c r="BB7991" i="131" s="1"/>
  <c r="AP7991" i="131"/>
  <c r="BF7991" i="131" s="1"/>
  <c r="AT7991" i="131"/>
  <c r="BJ7991" i="131" s="1"/>
  <c r="AX7991" i="131"/>
  <c r="BN7991" i="131" s="1"/>
  <c r="AL7992" i="131"/>
  <c r="BB7992" i="131" s="1"/>
  <c r="AP7992" i="131"/>
  <c r="BF7992" i="131" s="1"/>
  <c r="AT7992" i="131"/>
  <c r="BJ7992" i="131" s="1"/>
  <c r="AX7992" i="131"/>
  <c r="BN7992" i="131" s="1"/>
  <c r="AL7993" i="131"/>
  <c r="BB7993" i="131" s="1"/>
  <c r="AP7993" i="131"/>
  <c r="BF7993" i="131" s="1"/>
  <c r="AT7993" i="131"/>
  <c r="BJ7993" i="131" s="1"/>
  <c r="AX7993" i="131"/>
  <c r="BN7993" i="131" s="1"/>
  <c r="AL7994" i="131"/>
  <c r="BB7994" i="131" s="1"/>
  <c r="AP7994" i="131"/>
  <c r="BF7994" i="131" s="1"/>
  <c r="AT7994" i="131"/>
  <c r="BJ7994" i="131" s="1"/>
  <c r="AX7994" i="131"/>
  <c r="BN7994" i="131" s="1"/>
  <c r="AL7995" i="131"/>
  <c r="BB7995" i="131" s="1"/>
  <c r="AP7995" i="131"/>
  <c r="BF7995" i="131" s="1"/>
  <c r="AT7995" i="131"/>
  <c r="BJ7995" i="131" s="1"/>
  <c r="AX7995" i="131"/>
  <c r="BN7995" i="131" s="1"/>
  <c r="AL7996" i="131"/>
  <c r="BB7996" i="131" s="1"/>
  <c r="AP7996" i="131"/>
  <c r="BF7996" i="131" s="1"/>
  <c r="AT7996" i="131"/>
  <c r="BJ7996" i="131" s="1"/>
  <c r="AX7996" i="131"/>
  <c r="BN7996" i="131" s="1"/>
  <c r="AL7997" i="131"/>
  <c r="BB7997" i="131" s="1"/>
  <c r="AP7997" i="131"/>
  <c r="BF7997" i="131" s="1"/>
  <c r="AT7997" i="131"/>
  <c r="BJ7997" i="131" s="1"/>
  <c r="AX7997" i="131"/>
  <c r="BN7997" i="131" s="1"/>
  <c r="AL7998" i="131"/>
  <c r="BB7998" i="131" s="1"/>
  <c r="AP7998" i="131"/>
  <c r="BF7998" i="131" s="1"/>
  <c r="AT7998" i="131"/>
  <c r="BJ7998" i="131" s="1"/>
  <c r="AX7998" i="131"/>
  <c r="BN7998" i="131" s="1"/>
  <c r="AL7999" i="131"/>
  <c r="BB7999" i="131" s="1"/>
  <c r="AP7999" i="131"/>
  <c r="BF7999" i="131" s="1"/>
  <c r="AT7999" i="131"/>
  <c r="BJ7999" i="131" s="1"/>
  <c r="AX7999" i="131"/>
  <c r="BN7999" i="131" s="1"/>
  <c r="AK8021" i="131"/>
  <c r="BA8021" i="131" s="1"/>
  <c r="AO8021" i="131"/>
  <c r="BE8021" i="131" s="1"/>
  <c r="AS8021" i="131"/>
  <c r="BI8021" i="131" s="1"/>
  <c r="AW8021" i="131"/>
  <c r="BM8021" i="131" s="1"/>
  <c r="AK8022" i="131"/>
  <c r="BA8022" i="131" s="1"/>
  <c r="AO8022" i="131"/>
  <c r="BE8022" i="131" s="1"/>
  <c r="AS8022" i="131"/>
  <c r="BI8022" i="131" s="1"/>
  <c r="AW8022" i="131"/>
  <c r="BM8022" i="131" s="1"/>
  <c r="AK8023" i="131"/>
  <c r="BA8023" i="131" s="1"/>
  <c r="AO8023" i="131"/>
  <c r="BE8023" i="131" s="1"/>
  <c r="AS8023" i="131"/>
  <c r="BI8023" i="131" s="1"/>
  <c r="AW8023" i="131"/>
  <c r="BM8023" i="131" s="1"/>
  <c r="AK8024" i="131"/>
  <c r="BA8024" i="131" s="1"/>
  <c r="AO8024" i="131"/>
  <c r="BE8024" i="131" s="1"/>
  <c r="AS8024" i="131"/>
  <c r="BI8024" i="131" s="1"/>
  <c r="AW8024" i="131"/>
  <c r="BM8024" i="131" s="1"/>
  <c r="AK8025" i="131"/>
  <c r="BA8025" i="131" s="1"/>
  <c r="AO8025" i="131"/>
  <c r="BE8025" i="131" s="1"/>
  <c r="AS8025" i="131"/>
  <c r="BI8025" i="131" s="1"/>
  <c r="AW8025" i="131"/>
  <c r="BM8025" i="131" s="1"/>
  <c r="AK8026" i="131"/>
  <c r="BA8026" i="131" s="1"/>
  <c r="AO8026" i="131"/>
  <c r="BE8026" i="131" s="1"/>
  <c r="AS8026" i="131"/>
  <c r="BI8026" i="131" s="1"/>
  <c r="AW8026" i="131"/>
  <c r="BM8026" i="131" s="1"/>
  <c r="AK8027" i="131"/>
  <c r="BA8027" i="131" s="1"/>
  <c r="AO8027" i="131"/>
  <c r="BE8027" i="131" s="1"/>
  <c r="AS8027" i="131"/>
  <c r="BI8027" i="131" s="1"/>
  <c r="AW8027" i="131"/>
  <c r="BM8027" i="131" s="1"/>
  <c r="AK8028" i="131"/>
  <c r="BA8028" i="131" s="1"/>
  <c r="AO8028" i="131"/>
  <c r="BE8028" i="131" s="1"/>
  <c r="AS8028" i="131"/>
  <c r="BI8028" i="131" s="1"/>
  <c r="AW8028" i="131"/>
  <c r="BM8028" i="131" s="1"/>
  <c r="AK8029" i="131"/>
  <c r="BA8029" i="131" s="1"/>
  <c r="AO8029" i="131"/>
  <c r="BE8029" i="131" s="1"/>
  <c r="AS8029" i="131"/>
  <c r="BI8029" i="131" s="1"/>
  <c r="AW8029" i="131"/>
  <c r="BM8029" i="131" s="1"/>
  <c r="AN8051" i="131"/>
  <c r="BD8051" i="131" s="1"/>
  <c r="AR8051" i="131"/>
  <c r="BH8051" i="131" s="1"/>
  <c r="AV8051" i="131"/>
  <c r="BL8051" i="131" s="1"/>
  <c r="AN8052" i="131"/>
  <c r="BD8052" i="131" s="1"/>
  <c r="AR8052" i="131"/>
  <c r="BH8052" i="131" s="1"/>
  <c r="AV8052" i="131"/>
  <c r="BL8052" i="131" s="1"/>
  <c r="AN8053" i="131"/>
  <c r="BD8053" i="131" s="1"/>
  <c r="AR8053" i="131"/>
  <c r="BH8053" i="131" s="1"/>
  <c r="AV8053" i="131"/>
  <c r="BL8053" i="131" s="1"/>
  <c r="AN8054" i="131"/>
  <c r="BD8054" i="131" s="1"/>
  <c r="AR8054" i="131"/>
  <c r="BH8054" i="131" s="1"/>
  <c r="AV8054" i="131"/>
  <c r="BL8054" i="131" s="1"/>
  <c r="AN8055" i="131"/>
  <c r="BD8055" i="131" s="1"/>
  <c r="AR8055" i="131"/>
  <c r="BH8055" i="131" s="1"/>
  <c r="AV8055" i="131"/>
  <c r="BL8055" i="131" s="1"/>
  <c r="AN8056" i="131"/>
  <c r="BD8056" i="131" s="1"/>
  <c r="AR8056" i="131"/>
  <c r="BH8056" i="131" s="1"/>
  <c r="AV8056" i="131"/>
  <c r="BL8056" i="131" s="1"/>
  <c r="AN8057" i="131"/>
  <c r="BD8057" i="131" s="1"/>
  <c r="AR8057" i="131"/>
  <c r="BH8057" i="131" s="1"/>
  <c r="AV8057" i="131"/>
  <c r="BL8057" i="131" s="1"/>
  <c r="AN8058" i="131"/>
  <c r="BD8058" i="131" s="1"/>
  <c r="AR8058" i="131"/>
  <c r="BH8058" i="131" s="1"/>
  <c r="AV8058" i="131"/>
  <c r="BL8058" i="131" s="1"/>
  <c r="AN8059" i="131"/>
  <c r="BD8059" i="131" s="1"/>
  <c r="AR8059" i="131"/>
  <c r="BH8059" i="131" s="1"/>
  <c r="AV8059" i="131"/>
  <c r="BL8059" i="131" s="1"/>
  <c r="AM8081" i="131"/>
  <c r="BC8081" i="131" s="1"/>
  <c r="AQ8081" i="131"/>
  <c r="BG8081" i="131" s="1"/>
  <c r="AU8081" i="131"/>
  <c r="BK8081" i="131" s="1"/>
  <c r="AM8082" i="131"/>
  <c r="BC8082" i="131" s="1"/>
  <c r="AQ8082" i="131"/>
  <c r="BG8082" i="131" s="1"/>
  <c r="AU8082" i="131"/>
  <c r="BK8082" i="131" s="1"/>
  <c r="AM8083" i="131"/>
  <c r="BC8083" i="131" s="1"/>
  <c r="AQ8083" i="131"/>
  <c r="BG8083" i="131" s="1"/>
  <c r="AU8083" i="131"/>
  <c r="BK8083" i="131" s="1"/>
  <c r="AM8084" i="131"/>
  <c r="BC8084" i="131" s="1"/>
  <c r="AQ8084" i="131"/>
  <c r="BG8084" i="131" s="1"/>
  <c r="AU8084" i="131"/>
  <c r="BK8084" i="131" s="1"/>
  <c r="AM8085" i="131"/>
  <c r="BC8085" i="131" s="1"/>
  <c r="AQ8085" i="131"/>
  <c r="BG8085" i="131" s="1"/>
  <c r="AU8085" i="131"/>
  <c r="BK8085" i="131" s="1"/>
  <c r="AM8086" i="131"/>
  <c r="BC8086" i="131" s="1"/>
  <c r="AQ8086" i="131"/>
  <c r="BG8086" i="131" s="1"/>
  <c r="AU8086" i="131"/>
  <c r="BK8086" i="131" s="1"/>
  <c r="AM8087" i="131"/>
  <c r="BC8087" i="131" s="1"/>
  <c r="AQ8087" i="131"/>
  <c r="BG8087" i="131" s="1"/>
  <c r="AU8087" i="131"/>
  <c r="BK8087" i="131" s="1"/>
  <c r="AM8088" i="131"/>
  <c r="BC8088" i="131" s="1"/>
  <c r="AQ8088" i="131"/>
  <c r="BG8088" i="131" s="1"/>
  <c r="AU8088" i="131"/>
  <c r="BK8088" i="131" s="1"/>
  <c r="AM8089" i="131"/>
  <c r="BC8089" i="131" s="1"/>
  <c r="AQ8089" i="131"/>
  <c r="BG8089" i="131" s="1"/>
  <c r="AU8089" i="131"/>
  <c r="BK8089" i="131" s="1"/>
  <c r="AL8111" i="131"/>
  <c r="BB8111" i="131" s="1"/>
  <c r="AP8111" i="131"/>
  <c r="BF8111" i="131" s="1"/>
  <c r="AT8111" i="131"/>
  <c r="BJ8111" i="131" s="1"/>
  <c r="AX8111" i="131"/>
  <c r="BN8111" i="131" s="1"/>
  <c r="AL8112" i="131"/>
  <c r="BB8112" i="131" s="1"/>
  <c r="AP8112" i="131"/>
  <c r="BF8112" i="131" s="1"/>
  <c r="AT8112" i="131"/>
  <c r="BJ8112" i="131" s="1"/>
  <c r="AX8112" i="131"/>
  <c r="BN8112" i="131" s="1"/>
  <c r="AL8113" i="131"/>
  <c r="BB8113" i="131" s="1"/>
  <c r="AP8113" i="131"/>
  <c r="BF8113" i="131" s="1"/>
  <c r="AT8113" i="131"/>
  <c r="BJ8113" i="131" s="1"/>
  <c r="AX8113" i="131"/>
  <c r="BN8113" i="131" s="1"/>
  <c r="AL8114" i="131"/>
  <c r="BB8114" i="131" s="1"/>
  <c r="AP8114" i="131"/>
  <c r="BF8114" i="131" s="1"/>
  <c r="AT8114" i="131"/>
  <c r="BJ8114" i="131" s="1"/>
  <c r="AX8114" i="131"/>
  <c r="BN8114" i="131" s="1"/>
  <c r="AL8115" i="131"/>
  <c r="BB8115" i="131" s="1"/>
  <c r="AP8115" i="131"/>
  <c r="BF8115" i="131" s="1"/>
  <c r="AT8115" i="131"/>
  <c r="BJ8115" i="131" s="1"/>
  <c r="AX8115" i="131"/>
  <c r="BN8115" i="131" s="1"/>
  <c r="AL8116" i="131"/>
  <c r="BB8116" i="131" s="1"/>
  <c r="AP8116" i="131"/>
  <c r="BF8116" i="131" s="1"/>
  <c r="AT8116" i="131"/>
  <c r="BJ8116" i="131" s="1"/>
  <c r="AX8116" i="131"/>
  <c r="BN8116" i="131" s="1"/>
  <c r="AL8117" i="131"/>
  <c r="BB8117" i="131" s="1"/>
  <c r="AP8117" i="131"/>
  <c r="BF8117" i="131" s="1"/>
  <c r="AT8117" i="131"/>
  <c r="BJ8117" i="131" s="1"/>
  <c r="AX8117" i="131"/>
  <c r="BN8117" i="131" s="1"/>
  <c r="AL8118" i="131"/>
  <c r="BB8118" i="131" s="1"/>
  <c r="AP8118" i="131"/>
  <c r="BF8118" i="131" s="1"/>
  <c r="AT8118" i="131"/>
  <c r="BJ8118" i="131" s="1"/>
  <c r="AX8118" i="131"/>
  <c r="BN8118" i="131" s="1"/>
  <c r="AL8119" i="131"/>
  <c r="BB8119" i="131" s="1"/>
  <c r="AP8119" i="131"/>
  <c r="BF8119" i="131" s="1"/>
  <c r="AT8119" i="131"/>
  <c r="BJ8119" i="131" s="1"/>
  <c r="AX8119" i="131"/>
  <c r="BN8119" i="131" s="1"/>
  <c r="AK8141" i="131"/>
  <c r="BA8141" i="131" s="1"/>
  <c r="AO8141" i="131"/>
  <c r="BE8141" i="131" s="1"/>
  <c r="AS8141" i="131"/>
  <c r="BI8141" i="131" s="1"/>
  <c r="AW8141" i="131"/>
  <c r="BM8141" i="131" s="1"/>
  <c r="AK8142" i="131"/>
  <c r="BA8142" i="131" s="1"/>
  <c r="AO8142" i="131"/>
  <c r="BE8142" i="131" s="1"/>
  <c r="AS8142" i="131"/>
  <c r="BI8142" i="131" s="1"/>
  <c r="AW8142" i="131"/>
  <c r="BM8142" i="131" s="1"/>
  <c r="AK8143" i="131"/>
  <c r="BA8143" i="131" s="1"/>
  <c r="AO8143" i="131"/>
  <c r="BE8143" i="131" s="1"/>
  <c r="AS8143" i="131"/>
  <c r="BI8143" i="131" s="1"/>
  <c r="AW8143" i="131"/>
  <c r="BM8143" i="131" s="1"/>
  <c r="AK8144" i="131"/>
  <c r="BA8144" i="131" s="1"/>
  <c r="AO8144" i="131"/>
  <c r="BE8144" i="131" s="1"/>
  <c r="AS8144" i="131"/>
  <c r="BI8144" i="131" s="1"/>
  <c r="AW8144" i="131"/>
  <c r="BM8144" i="131" s="1"/>
  <c r="AK8145" i="131"/>
  <c r="BA8145" i="131" s="1"/>
  <c r="AO8145" i="131"/>
  <c r="BE8145" i="131" s="1"/>
  <c r="AS8145" i="131"/>
  <c r="BI8145" i="131" s="1"/>
  <c r="AW8145" i="131"/>
  <c r="BM8145" i="131" s="1"/>
  <c r="AK8146" i="131"/>
  <c r="BA8146" i="131" s="1"/>
  <c r="AO8146" i="131"/>
  <c r="BE8146" i="131" s="1"/>
  <c r="AS8146" i="131"/>
  <c r="BI8146" i="131" s="1"/>
  <c r="AW8146" i="131"/>
  <c r="BM8146" i="131" s="1"/>
  <c r="AK8147" i="131"/>
  <c r="BA8147" i="131" s="1"/>
  <c r="AO8147" i="131"/>
  <c r="BE8147" i="131" s="1"/>
  <c r="AS8147" i="131"/>
  <c r="BI8147" i="131" s="1"/>
  <c r="AW8147" i="131"/>
  <c r="BM8147" i="131" s="1"/>
  <c r="AK8148" i="131"/>
  <c r="BA8148" i="131" s="1"/>
  <c r="AO8148" i="131"/>
  <c r="BE8148" i="131" s="1"/>
  <c r="AS8148" i="131"/>
  <c r="BI8148" i="131" s="1"/>
  <c r="AW8148" i="131"/>
  <c r="BM8148" i="131" s="1"/>
  <c r="AK8149" i="131"/>
  <c r="BA8149" i="131" s="1"/>
  <c r="AO8149" i="131"/>
  <c r="BE8149" i="131" s="1"/>
  <c r="AS8149" i="131"/>
  <c r="BI8149" i="131" s="1"/>
  <c r="AW8149" i="131"/>
  <c r="BM8149" i="131" s="1"/>
  <c r="AN8171" i="131"/>
  <c r="BD8171" i="131" s="1"/>
  <c r="AR8171" i="131"/>
  <c r="BH8171" i="131" s="1"/>
  <c r="AV8171" i="131"/>
  <c r="BL8171" i="131" s="1"/>
  <c r="AN8172" i="131"/>
  <c r="BD8172" i="131" s="1"/>
  <c r="AR8172" i="131"/>
  <c r="BH8172" i="131" s="1"/>
  <c r="AV8172" i="131"/>
  <c r="BL8172" i="131" s="1"/>
  <c r="AN8173" i="131"/>
  <c r="BD8173" i="131" s="1"/>
  <c r="AR8173" i="131"/>
  <c r="BH8173" i="131" s="1"/>
  <c r="AV8173" i="131"/>
  <c r="BL8173" i="131" s="1"/>
  <c r="AN8174" i="131"/>
  <c r="BD8174" i="131" s="1"/>
  <c r="AR8174" i="131"/>
  <c r="BH8174" i="131" s="1"/>
  <c r="AV8174" i="131"/>
  <c r="BL8174" i="131" s="1"/>
  <c r="AN8175" i="131"/>
  <c r="BD8175" i="131" s="1"/>
  <c r="AR8175" i="131"/>
  <c r="BH8175" i="131" s="1"/>
  <c r="AV8175" i="131"/>
  <c r="BL8175" i="131" s="1"/>
  <c r="AN8176" i="131"/>
  <c r="BD8176" i="131" s="1"/>
  <c r="AR8176" i="131"/>
  <c r="BH8176" i="131" s="1"/>
  <c r="AV8176" i="131"/>
  <c r="BL8176" i="131" s="1"/>
  <c r="AN8177" i="131"/>
  <c r="BD8177" i="131" s="1"/>
  <c r="AR8177" i="131"/>
  <c r="BH8177" i="131" s="1"/>
  <c r="AV8177" i="131"/>
  <c r="BL8177" i="131" s="1"/>
  <c r="AN8178" i="131"/>
  <c r="BD8178" i="131" s="1"/>
  <c r="AR8178" i="131"/>
  <c r="BH8178" i="131" s="1"/>
  <c r="AV8178" i="131"/>
  <c r="BL8178" i="131" s="1"/>
  <c r="AN8179" i="131"/>
  <c r="BD8179" i="131" s="1"/>
  <c r="AR8179" i="131"/>
  <c r="BH8179" i="131" s="1"/>
  <c r="AV8179" i="131"/>
  <c r="BL8179" i="131" s="1"/>
  <c r="AM8201" i="131"/>
  <c r="BC8201" i="131" s="1"/>
  <c r="AQ8201" i="131"/>
  <c r="BG8201" i="131" s="1"/>
  <c r="AU8201" i="131"/>
  <c r="BK8201" i="131" s="1"/>
  <c r="AM8202" i="131"/>
  <c r="BC8202" i="131" s="1"/>
  <c r="AQ8202" i="131"/>
  <c r="BG8202" i="131" s="1"/>
  <c r="AU8202" i="131"/>
  <c r="BK8202" i="131" s="1"/>
  <c r="AM8203" i="131"/>
  <c r="BC8203" i="131" s="1"/>
  <c r="AQ8203" i="131"/>
  <c r="BG8203" i="131" s="1"/>
  <c r="AU8203" i="131"/>
  <c r="BK8203" i="131" s="1"/>
  <c r="AM8204" i="131"/>
  <c r="BC8204" i="131" s="1"/>
  <c r="AQ8204" i="131"/>
  <c r="BG8204" i="131" s="1"/>
  <c r="AU8204" i="131"/>
  <c r="BK8204" i="131" s="1"/>
  <c r="AM8205" i="131"/>
  <c r="BC8205" i="131" s="1"/>
  <c r="AQ8205" i="131"/>
  <c r="BG8205" i="131" s="1"/>
  <c r="AU8205" i="131"/>
  <c r="BK8205" i="131" s="1"/>
  <c r="AM8206" i="131"/>
  <c r="BC8206" i="131" s="1"/>
  <c r="AQ8206" i="131"/>
  <c r="BG8206" i="131" s="1"/>
  <c r="AU8206" i="131"/>
  <c r="BK8206" i="131" s="1"/>
  <c r="AM8207" i="131"/>
  <c r="BC8207" i="131" s="1"/>
  <c r="AQ8207" i="131"/>
  <c r="BG8207" i="131" s="1"/>
  <c r="AU8207" i="131"/>
  <c r="BK8207" i="131" s="1"/>
  <c r="AM8208" i="131"/>
  <c r="BC8208" i="131" s="1"/>
  <c r="AQ8208" i="131"/>
  <c r="BG8208" i="131" s="1"/>
  <c r="AU8208" i="131"/>
  <c r="BK8208" i="131" s="1"/>
  <c r="AM8209" i="131"/>
  <c r="BC8209" i="131" s="1"/>
  <c r="AQ8209" i="131"/>
  <c r="BG8209" i="131" s="1"/>
  <c r="AU8209" i="131"/>
  <c r="BK8209" i="131" s="1"/>
  <c r="AL8231" i="131"/>
  <c r="BB8231" i="131" s="1"/>
  <c r="AP8231" i="131"/>
  <c r="BF8231" i="131" s="1"/>
  <c r="AT8231" i="131"/>
  <c r="BJ8231" i="131" s="1"/>
  <c r="AX8231" i="131"/>
  <c r="BN8231" i="131" s="1"/>
  <c r="AL8232" i="131"/>
  <c r="BB8232" i="131" s="1"/>
  <c r="AP8232" i="131"/>
  <c r="BF8232" i="131" s="1"/>
  <c r="AT8232" i="131"/>
  <c r="BJ8232" i="131" s="1"/>
  <c r="AX8232" i="131"/>
  <c r="BN8232" i="131" s="1"/>
  <c r="AL8233" i="131"/>
  <c r="BB8233" i="131" s="1"/>
  <c r="AP8233" i="131"/>
  <c r="BF8233" i="131" s="1"/>
  <c r="AT8233" i="131"/>
  <c r="BJ8233" i="131" s="1"/>
  <c r="AX8233" i="131"/>
  <c r="BN8233" i="131" s="1"/>
  <c r="AL8234" i="131"/>
  <c r="BB8234" i="131" s="1"/>
  <c r="AP8234" i="131"/>
  <c r="BF8234" i="131" s="1"/>
  <c r="AT8234" i="131"/>
  <c r="BJ8234" i="131" s="1"/>
  <c r="AX8234" i="131"/>
  <c r="BN8234" i="131" s="1"/>
  <c r="AL8235" i="131"/>
  <c r="BB8235" i="131" s="1"/>
  <c r="AP8235" i="131"/>
  <c r="BF8235" i="131" s="1"/>
  <c r="AT8235" i="131"/>
  <c r="BJ8235" i="131" s="1"/>
  <c r="AX8235" i="131"/>
  <c r="BN8235" i="131" s="1"/>
  <c r="AL8236" i="131"/>
  <c r="BB8236" i="131" s="1"/>
  <c r="AP8236" i="131"/>
  <c r="BF8236" i="131" s="1"/>
  <c r="AT8236" i="131"/>
  <c r="BJ8236" i="131" s="1"/>
  <c r="AX8236" i="131"/>
  <c r="BN8236" i="131" s="1"/>
  <c r="AL8237" i="131"/>
  <c r="BB8237" i="131" s="1"/>
  <c r="AP8237" i="131"/>
  <c r="BF8237" i="131" s="1"/>
  <c r="AT8237" i="131"/>
  <c r="BJ8237" i="131" s="1"/>
  <c r="AX8237" i="131"/>
  <c r="BN8237" i="131" s="1"/>
  <c r="AL8238" i="131"/>
  <c r="BB8238" i="131" s="1"/>
  <c r="AP8238" i="131"/>
  <c r="BF8238" i="131" s="1"/>
  <c r="AT8238" i="131"/>
  <c r="BJ8238" i="131" s="1"/>
  <c r="AX8238" i="131"/>
  <c r="BN8238" i="131" s="1"/>
  <c r="AL8239" i="131"/>
  <c r="BB8239" i="131" s="1"/>
  <c r="AP8239" i="131"/>
  <c r="BF8239" i="131" s="1"/>
  <c r="AT8239" i="131"/>
  <c r="BJ8239" i="131" s="1"/>
  <c r="AX8239" i="131"/>
  <c r="BN8239" i="131" s="1"/>
  <c r="AK8261" i="131"/>
  <c r="BA8261" i="131" s="1"/>
  <c r="AO8261" i="131"/>
  <c r="BE8261" i="131" s="1"/>
  <c r="AS8261" i="131"/>
  <c r="BI8261" i="131" s="1"/>
  <c r="AW8261" i="131"/>
  <c r="BM8261" i="131" s="1"/>
  <c r="AK8262" i="131"/>
  <c r="BA8262" i="131" s="1"/>
  <c r="AO8262" i="131"/>
  <c r="BE8262" i="131" s="1"/>
  <c r="AS8262" i="131"/>
  <c r="BI8262" i="131" s="1"/>
  <c r="AW8262" i="131"/>
  <c r="BM8262" i="131" s="1"/>
  <c r="AK8263" i="131"/>
  <c r="BA8263" i="131" s="1"/>
  <c r="AO8263" i="131"/>
  <c r="BE8263" i="131" s="1"/>
  <c r="AS8263" i="131"/>
  <c r="BI8263" i="131" s="1"/>
  <c r="AW8263" i="131"/>
  <c r="BM8263" i="131" s="1"/>
  <c r="AK8264" i="131"/>
  <c r="BA8264" i="131" s="1"/>
  <c r="AO8264" i="131"/>
  <c r="BE8264" i="131" s="1"/>
  <c r="AS8264" i="131"/>
  <c r="BI8264" i="131" s="1"/>
  <c r="AW8264" i="131"/>
  <c r="BM8264" i="131" s="1"/>
  <c r="AK8265" i="131"/>
  <c r="BA8265" i="131" s="1"/>
  <c r="AO8265" i="131"/>
  <c r="BE8265" i="131" s="1"/>
  <c r="AS8265" i="131"/>
  <c r="BI8265" i="131" s="1"/>
  <c r="AW8265" i="131"/>
  <c r="BM8265" i="131" s="1"/>
  <c r="AK8266" i="131"/>
  <c r="BA8266" i="131" s="1"/>
  <c r="AO8266" i="131"/>
  <c r="BE8266" i="131" s="1"/>
  <c r="AS8266" i="131"/>
  <c r="BI8266" i="131" s="1"/>
  <c r="AW8266" i="131"/>
  <c r="BM8266" i="131" s="1"/>
  <c r="AK8267" i="131"/>
  <c r="BA8267" i="131" s="1"/>
  <c r="AO8267" i="131"/>
  <c r="BE8267" i="131" s="1"/>
  <c r="AS8267" i="131"/>
  <c r="BI8267" i="131" s="1"/>
  <c r="AW8267" i="131"/>
  <c r="BM8267" i="131" s="1"/>
  <c r="AK8268" i="131"/>
  <c r="BA8268" i="131" s="1"/>
  <c r="AO8268" i="131"/>
  <c r="BE8268" i="131" s="1"/>
  <c r="AS8268" i="131"/>
  <c r="BI8268" i="131" s="1"/>
  <c r="AW8268" i="131"/>
  <c r="BM8268" i="131" s="1"/>
  <c r="AK8269" i="131"/>
  <c r="BA8269" i="131" s="1"/>
  <c r="AO8269" i="131"/>
  <c r="BE8269" i="131" s="1"/>
  <c r="AS8269" i="131"/>
  <c r="BI8269" i="131" s="1"/>
  <c r="AW8269" i="131"/>
  <c r="BM8269" i="131" s="1"/>
  <c r="AN8291" i="131"/>
  <c r="BD8291" i="131" s="1"/>
  <c r="AR8291" i="131"/>
  <c r="BH8291" i="131" s="1"/>
  <c r="AV8291" i="131"/>
  <c r="BL8291" i="131" s="1"/>
  <c r="AN8292" i="131"/>
  <c r="BD8292" i="131" s="1"/>
  <c r="AR8292" i="131"/>
  <c r="BH8292" i="131" s="1"/>
  <c r="AV8292" i="131"/>
  <c r="BL8292" i="131" s="1"/>
  <c r="AN8293" i="131"/>
  <c r="BD8293" i="131" s="1"/>
  <c r="AR8293" i="131"/>
  <c r="BH8293" i="131" s="1"/>
  <c r="AV8293" i="131"/>
  <c r="BL8293" i="131" s="1"/>
  <c r="AN8294" i="131"/>
  <c r="BD8294" i="131" s="1"/>
  <c r="AR8294" i="131"/>
  <c r="BH8294" i="131" s="1"/>
  <c r="AV8294" i="131"/>
  <c r="BL8294" i="131" s="1"/>
  <c r="AN8295" i="131"/>
  <c r="BD8295" i="131" s="1"/>
  <c r="AR8295" i="131"/>
  <c r="BH8295" i="131" s="1"/>
  <c r="AV8295" i="131"/>
  <c r="BL8295" i="131" s="1"/>
  <c r="AN8296" i="131"/>
  <c r="BD8296" i="131" s="1"/>
  <c r="AR8296" i="131"/>
  <c r="BH8296" i="131" s="1"/>
  <c r="AV8296" i="131"/>
  <c r="BL8296" i="131" s="1"/>
  <c r="AN8297" i="131"/>
  <c r="BD8297" i="131" s="1"/>
  <c r="AR8297" i="131"/>
  <c r="BH8297" i="131" s="1"/>
  <c r="AV8297" i="131"/>
  <c r="BL8297" i="131" s="1"/>
  <c r="AN8298" i="131"/>
  <c r="BD8298" i="131" s="1"/>
  <c r="AR8298" i="131"/>
  <c r="BH8298" i="131" s="1"/>
  <c r="AV8298" i="131"/>
  <c r="BL8298" i="131" s="1"/>
  <c r="AN8299" i="131"/>
  <c r="BD8299" i="131" s="1"/>
  <c r="AR8299" i="131"/>
  <c r="BH8299" i="131" s="1"/>
  <c r="AV8299" i="131"/>
  <c r="BL8299" i="131" s="1"/>
  <c r="AL80" i="131"/>
  <c r="BB80" i="131" s="1"/>
  <c r="AP80" i="131"/>
  <c r="BF80" i="131" s="1"/>
  <c r="AT80" i="131"/>
  <c r="BJ80" i="131" s="1"/>
  <c r="AX80" i="131"/>
  <c r="BN80" i="131" s="1"/>
  <c r="AK81" i="131"/>
  <c r="BA81" i="131" s="1"/>
  <c r="AO81" i="131"/>
  <c r="BE81" i="131" s="1"/>
  <c r="AS81" i="131"/>
  <c r="BI81" i="131" s="1"/>
  <c r="AW81" i="131"/>
  <c r="BM81" i="131" s="1"/>
  <c r="AN82" i="131"/>
  <c r="BD82" i="131" s="1"/>
  <c r="AR82" i="131"/>
  <c r="BH82" i="131" s="1"/>
  <c r="AV82" i="131"/>
  <c r="BL82" i="131" s="1"/>
  <c r="AM83" i="131"/>
  <c r="BC83" i="131" s="1"/>
  <c r="AQ83" i="131"/>
  <c r="BG83" i="131" s="1"/>
  <c r="AU83" i="131"/>
  <c r="BK83" i="131" s="1"/>
  <c r="AL84" i="131"/>
  <c r="BB84" i="131" s="1"/>
  <c r="AP84" i="131"/>
  <c r="BF84" i="131" s="1"/>
  <c r="AT84" i="131"/>
  <c r="BJ84" i="131" s="1"/>
  <c r="AX84" i="131"/>
  <c r="BN84" i="131" s="1"/>
  <c r="AK110" i="131"/>
  <c r="BA110" i="131" s="1"/>
  <c r="AO110" i="131"/>
  <c r="BE110" i="131" s="1"/>
  <c r="AS110" i="131"/>
  <c r="BI110" i="131" s="1"/>
  <c r="AW110" i="131"/>
  <c r="BM110" i="131" s="1"/>
  <c r="AN111" i="131"/>
  <c r="BD111" i="131" s="1"/>
  <c r="AR111" i="131"/>
  <c r="BH111" i="131" s="1"/>
  <c r="AV111" i="131"/>
  <c r="BL111" i="131" s="1"/>
  <c r="AM112" i="131"/>
  <c r="BC112" i="131" s="1"/>
  <c r="AQ112" i="131"/>
  <c r="BG112" i="131" s="1"/>
  <c r="AU112" i="131"/>
  <c r="BK112" i="131" s="1"/>
  <c r="AL113" i="131"/>
  <c r="BB113" i="131" s="1"/>
  <c r="AP113" i="131"/>
  <c r="BF113" i="131" s="1"/>
  <c r="AT113" i="131"/>
  <c r="BJ113" i="131" s="1"/>
  <c r="AX113" i="131"/>
  <c r="BN113" i="131" s="1"/>
  <c r="AK114" i="131"/>
  <c r="BA114" i="131" s="1"/>
  <c r="AO114" i="131"/>
  <c r="BE114" i="131" s="1"/>
  <c r="AS114" i="131"/>
  <c r="BI114" i="131" s="1"/>
  <c r="AW114" i="131"/>
  <c r="BM114" i="131" s="1"/>
  <c r="AN140" i="131"/>
  <c r="BD140" i="131" s="1"/>
  <c r="AR140" i="131"/>
  <c r="BH140" i="131" s="1"/>
  <c r="AV140" i="131"/>
  <c r="BL140" i="131" s="1"/>
  <c r="AM141" i="131"/>
  <c r="BC141" i="131" s="1"/>
  <c r="AQ141" i="131"/>
  <c r="BG141" i="131" s="1"/>
  <c r="AU141" i="131"/>
  <c r="BK141" i="131" s="1"/>
  <c r="AL142" i="131"/>
  <c r="BB142" i="131" s="1"/>
  <c r="AP142" i="131"/>
  <c r="BF142" i="131" s="1"/>
  <c r="AT142" i="131"/>
  <c r="BJ142" i="131" s="1"/>
  <c r="AX142" i="131"/>
  <c r="BN142" i="131" s="1"/>
  <c r="AK143" i="131"/>
  <c r="BA143" i="131" s="1"/>
  <c r="AO143" i="131"/>
  <c r="BE143" i="131" s="1"/>
  <c r="AS143" i="131"/>
  <c r="BI143" i="131" s="1"/>
  <c r="AW143" i="131"/>
  <c r="BM143" i="131" s="1"/>
  <c r="AN144" i="131"/>
  <c r="BD144" i="131" s="1"/>
  <c r="AR144" i="131"/>
  <c r="BH144" i="131" s="1"/>
  <c r="AV144" i="131"/>
  <c r="BL144" i="131" s="1"/>
  <c r="AM170" i="131"/>
  <c r="BC170" i="131" s="1"/>
  <c r="AQ170" i="131"/>
  <c r="BG170" i="131" s="1"/>
  <c r="AU170" i="131"/>
  <c r="BK170" i="131" s="1"/>
  <c r="AL171" i="131"/>
  <c r="BB171" i="131" s="1"/>
  <c r="AP171" i="131"/>
  <c r="BF171" i="131" s="1"/>
  <c r="AT171" i="131"/>
  <c r="BJ171" i="131" s="1"/>
  <c r="AX171" i="131"/>
  <c r="BN171" i="131" s="1"/>
  <c r="AK172" i="131"/>
  <c r="BA172" i="131" s="1"/>
  <c r="AO172" i="131"/>
  <c r="BE172" i="131" s="1"/>
  <c r="AS172" i="131"/>
  <c r="BI172" i="131" s="1"/>
  <c r="AW172" i="131"/>
  <c r="BM172" i="131" s="1"/>
  <c r="AN173" i="131"/>
  <c r="BD173" i="131" s="1"/>
  <c r="AR173" i="131"/>
  <c r="BH173" i="131" s="1"/>
  <c r="AV173" i="131"/>
  <c r="BL173" i="131" s="1"/>
  <c r="AM174" i="131"/>
  <c r="BC174" i="131" s="1"/>
  <c r="AQ174" i="131"/>
  <c r="BG174" i="131" s="1"/>
  <c r="AU174" i="131"/>
  <c r="BK174" i="131" s="1"/>
  <c r="AL200" i="131"/>
  <c r="BB200" i="131" s="1"/>
  <c r="AP200" i="131"/>
  <c r="BF200" i="131" s="1"/>
  <c r="AT200" i="131"/>
  <c r="BJ200" i="131" s="1"/>
  <c r="AX200" i="131"/>
  <c r="BN200" i="131" s="1"/>
  <c r="AK201" i="131"/>
  <c r="BA201" i="131" s="1"/>
  <c r="AO201" i="131"/>
  <c r="BE201" i="131" s="1"/>
  <c r="AS201" i="131"/>
  <c r="BI201" i="131" s="1"/>
  <c r="AW201" i="131"/>
  <c r="BM201" i="131" s="1"/>
  <c r="AN202" i="131"/>
  <c r="BD202" i="131" s="1"/>
  <c r="AR202" i="131"/>
  <c r="BH202" i="131" s="1"/>
  <c r="AV202" i="131"/>
  <c r="BL202" i="131" s="1"/>
  <c r="AM203" i="131"/>
  <c r="BC203" i="131" s="1"/>
  <c r="AQ203" i="131"/>
  <c r="BG203" i="131" s="1"/>
  <c r="AU203" i="131"/>
  <c r="BK203" i="131" s="1"/>
  <c r="AL204" i="131"/>
  <c r="BB204" i="131" s="1"/>
  <c r="AP204" i="131"/>
  <c r="BF204" i="131" s="1"/>
  <c r="AT204" i="131"/>
  <c r="BJ204" i="131" s="1"/>
  <c r="AX204" i="131"/>
  <c r="BN204" i="131" s="1"/>
  <c r="AK230" i="131"/>
  <c r="BA230" i="131" s="1"/>
  <c r="AO230" i="131"/>
  <c r="BE230" i="131" s="1"/>
  <c r="AS230" i="131"/>
  <c r="BI230" i="131" s="1"/>
  <c r="AW230" i="131"/>
  <c r="BM230" i="131" s="1"/>
  <c r="AN231" i="131"/>
  <c r="BD231" i="131" s="1"/>
  <c r="AR231" i="131"/>
  <c r="BH231" i="131" s="1"/>
  <c r="AV231" i="131"/>
  <c r="BL231" i="131" s="1"/>
  <c r="AM232" i="131"/>
  <c r="BC232" i="131" s="1"/>
  <c r="AQ232" i="131"/>
  <c r="BG232" i="131" s="1"/>
  <c r="AU232" i="131"/>
  <c r="BK232" i="131" s="1"/>
  <c r="AL233" i="131"/>
  <c r="BB233" i="131" s="1"/>
  <c r="AP233" i="131"/>
  <c r="BF233" i="131" s="1"/>
  <c r="AT233" i="131"/>
  <c r="BJ233" i="131" s="1"/>
  <c r="AX233" i="131"/>
  <c r="BN233" i="131" s="1"/>
  <c r="AK234" i="131"/>
  <c r="BA234" i="131" s="1"/>
  <c r="AO234" i="131"/>
  <c r="BE234" i="131" s="1"/>
  <c r="AS234" i="131"/>
  <c r="BI234" i="131" s="1"/>
  <c r="AW234" i="131"/>
  <c r="BM234" i="131" s="1"/>
  <c r="AN260" i="131"/>
  <c r="BD260" i="131" s="1"/>
  <c r="AR260" i="131"/>
  <c r="BH260" i="131" s="1"/>
  <c r="AV260" i="131"/>
  <c r="BL260" i="131" s="1"/>
  <c r="AM261" i="131"/>
  <c r="BC261" i="131" s="1"/>
  <c r="AQ261" i="131"/>
  <c r="BG261" i="131" s="1"/>
  <c r="AU261" i="131"/>
  <c r="BK261" i="131" s="1"/>
  <c r="AL262" i="131"/>
  <c r="BB262" i="131" s="1"/>
  <c r="AP262" i="131"/>
  <c r="BF262" i="131" s="1"/>
  <c r="AT262" i="131"/>
  <c r="BJ262" i="131" s="1"/>
  <c r="AX262" i="131"/>
  <c r="BN262" i="131" s="1"/>
  <c r="AK263" i="131"/>
  <c r="BA263" i="131" s="1"/>
  <c r="AO263" i="131"/>
  <c r="BE263" i="131" s="1"/>
  <c r="AS263" i="131"/>
  <c r="BI263" i="131" s="1"/>
  <c r="AW263" i="131"/>
  <c r="BM263" i="131" s="1"/>
  <c r="AN264" i="131"/>
  <c r="BD264" i="131" s="1"/>
  <c r="AR264" i="131"/>
  <c r="BH264" i="131" s="1"/>
  <c r="AV264" i="131"/>
  <c r="BL264" i="131" s="1"/>
  <c r="AM290" i="131"/>
  <c r="BC290" i="131" s="1"/>
  <c r="AQ290" i="131"/>
  <c r="BG290" i="131" s="1"/>
  <c r="AU290" i="131"/>
  <c r="BK290" i="131" s="1"/>
  <c r="AL291" i="131"/>
  <c r="BB291" i="131" s="1"/>
  <c r="AP291" i="131"/>
  <c r="BF291" i="131" s="1"/>
  <c r="AT291" i="131"/>
  <c r="BJ291" i="131" s="1"/>
  <c r="AX291" i="131"/>
  <c r="BN291" i="131" s="1"/>
  <c r="AK292" i="131"/>
  <c r="BA292" i="131" s="1"/>
  <c r="AO292" i="131"/>
  <c r="BE292" i="131" s="1"/>
  <c r="AS292" i="131"/>
  <c r="BI292" i="131" s="1"/>
  <c r="AW292" i="131"/>
  <c r="BM292" i="131" s="1"/>
  <c r="AN293" i="131"/>
  <c r="BD293" i="131" s="1"/>
  <c r="AR293" i="131"/>
  <c r="BH293" i="131" s="1"/>
  <c r="AV293" i="131"/>
  <c r="BL293" i="131" s="1"/>
  <c r="AM294" i="131"/>
  <c r="BC294" i="131" s="1"/>
  <c r="AQ294" i="131"/>
  <c r="BG294" i="131" s="1"/>
  <c r="AU294" i="131"/>
  <c r="BK294" i="131" s="1"/>
  <c r="AL320" i="131"/>
  <c r="BB320" i="131" s="1"/>
  <c r="AP320" i="131"/>
  <c r="BF320" i="131" s="1"/>
  <c r="AT320" i="131"/>
  <c r="BJ320" i="131" s="1"/>
  <c r="AX320" i="131"/>
  <c r="BN320" i="131" s="1"/>
  <c r="AK321" i="131"/>
  <c r="BA321" i="131" s="1"/>
  <c r="AO321" i="131"/>
  <c r="BE321" i="131" s="1"/>
  <c r="AS321" i="131"/>
  <c r="BI321" i="131" s="1"/>
  <c r="AW321" i="131"/>
  <c r="BM321" i="131" s="1"/>
  <c r="AN322" i="131"/>
  <c r="BD322" i="131" s="1"/>
  <c r="AR322" i="131"/>
  <c r="BH322" i="131" s="1"/>
  <c r="AV322" i="131"/>
  <c r="BL322" i="131" s="1"/>
  <c r="AM323" i="131"/>
  <c r="BC323" i="131" s="1"/>
  <c r="AQ323" i="131"/>
  <c r="BG323" i="131" s="1"/>
  <c r="AU323" i="131"/>
  <c r="BK323" i="131" s="1"/>
  <c r="AL324" i="131"/>
  <c r="BB324" i="131" s="1"/>
  <c r="AP324" i="131"/>
  <c r="BF324" i="131" s="1"/>
  <c r="AT324" i="131"/>
  <c r="BJ324" i="131" s="1"/>
  <c r="AX324" i="131"/>
  <c r="BN324" i="131" s="1"/>
  <c r="AK350" i="131"/>
  <c r="BA350" i="131" s="1"/>
  <c r="AO350" i="131"/>
  <c r="BE350" i="131" s="1"/>
  <c r="AS350" i="131"/>
  <c r="BI350" i="131" s="1"/>
  <c r="AW350" i="131"/>
  <c r="BM350" i="131" s="1"/>
  <c r="AN351" i="131"/>
  <c r="BD351" i="131" s="1"/>
  <c r="AR351" i="131"/>
  <c r="BH351" i="131" s="1"/>
  <c r="AV351" i="131"/>
  <c r="BL351" i="131" s="1"/>
  <c r="AM352" i="131"/>
  <c r="BC352" i="131" s="1"/>
  <c r="AQ352" i="131"/>
  <c r="BG352" i="131" s="1"/>
  <c r="AU352" i="131"/>
  <c r="BK352" i="131" s="1"/>
  <c r="AL353" i="131"/>
  <c r="BB353" i="131" s="1"/>
  <c r="AP353" i="131"/>
  <c r="BF353" i="131" s="1"/>
  <c r="AT353" i="131"/>
  <c r="BJ353" i="131" s="1"/>
  <c r="AX353" i="131"/>
  <c r="BN353" i="131" s="1"/>
  <c r="AK354" i="131"/>
  <c r="BA354" i="131" s="1"/>
  <c r="AO354" i="131"/>
  <c r="BE354" i="131" s="1"/>
  <c r="AS354" i="131"/>
  <c r="BI354" i="131" s="1"/>
  <c r="AW354" i="131"/>
  <c r="BM354" i="131" s="1"/>
  <c r="AN380" i="131"/>
  <c r="BD380" i="131" s="1"/>
  <c r="AR380" i="131"/>
  <c r="BH380" i="131" s="1"/>
  <c r="AV380" i="131"/>
  <c r="BL380" i="131" s="1"/>
  <c r="AM381" i="131"/>
  <c r="BC381" i="131" s="1"/>
  <c r="AQ381" i="131"/>
  <c r="BG381" i="131" s="1"/>
  <c r="AU381" i="131"/>
  <c r="BK381" i="131" s="1"/>
  <c r="AL382" i="131"/>
  <c r="BB382" i="131" s="1"/>
  <c r="AP382" i="131"/>
  <c r="BF382" i="131" s="1"/>
  <c r="AT382" i="131"/>
  <c r="BJ382" i="131" s="1"/>
  <c r="AX382" i="131"/>
  <c r="BN382" i="131" s="1"/>
  <c r="AK383" i="131"/>
  <c r="BA383" i="131" s="1"/>
  <c r="AO383" i="131"/>
  <c r="BE383" i="131" s="1"/>
  <c r="AS383" i="131"/>
  <c r="BI383" i="131" s="1"/>
  <c r="AW383" i="131"/>
  <c r="BM383" i="131" s="1"/>
  <c r="AN384" i="131"/>
  <c r="BD384" i="131" s="1"/>
  <c r="AR384" i="131"/>
  <c r="BH384" i="131" s="1"/>
  <c r="AV384" i="131"/>
  <c r="BL384" i="131" s="1"/>
  <c r="AM410" i="131"/>
  <c r="BC410" i="131" s="1"/>
  <c r="AQ410" i="131"/>
  <c r="BG410" i="131" s="1"/>
  <c r="AU410" i="131"/>
  <c r="BK410" i="131" s="1"/>
  <c r="AL411" i="131"/>
  <c r="BB411" i="131" s="1"/>
  <c r="AP411" i="131"/>
  <c r="BF411" i="131" s="1"/>
  <c r="AT411" i="131"/>
  <c r="BJ411" i="131" s="1"/>
  <c r="AX411" i="131"/>
  <c r="BN411" i="131" s="1"/>
  <c r="AK412" i="131"/>
  <c r="BA412" i="131" s="1"/>
  <c r="AO412" i="131"/>
  <c r="BE412" i="131" s="1"/>
  <c r="AS412" i="131"/>
  <c r="BI412" i="131" s="1"/>
  <c r="AW412" i="131"/>
  <c r="BM412" i="131" s="1"/>
  <c r="AN413" i="131"/>
  <c r="BD413" i="131" s="1"/>
  <c r="AR413" i="131"/>
  <c r="BH413" i="131" s="1"/>
  <c r="AV413" i="131"/>
  <c r="BL413" i="131" s="1"/>
  <c r="AM414" i="131"/>
  <c r="BC414" i="131" s="1"/>
  <c r="AQ414" i="131"/>
  <c r="BG414" i="131" s="1"/>
  <c r="AU414" i="131"/>
  <c r="BK414" i="131" s="1"/>
  <c r="AL440" i="131"/>
  <c r="BB440" i="131" s="1"/>
  <c r="AP440" i="131"/>
  <c r="BF440" i="131" s="1"/>
  <c r="AT440" i="131"/>
  <c r="BJ440" i="131" s="1"/>
  <c r="AX440" i="131"/>
  <c r="BN440" i="131" s="1"/>
  <c r="AK441" i="131"/>
  <c r="BA441" i="131" s="1"/>
  <c r="AO441" i="131"/>
  <c r="BE441" i="131" s="1"/>
  <c r="AS441" i="131"/>
  <c r="BI441" i="131" s="1"/>
  <c r="AW441" i="131"/>
  <c r="BM441" i="131" s="1"/>
  <c r="AN442" i="131"/>
  <c r="BD442" i="131" s="1"/>
  <c r="AR442" i="131"/>
  <c r="BH442" i="131" s="1"/>
  <c r="AV442" i="131"/>
  <c r="BL442" i="131" s="1"/>
  <c r="AM443" i="131"/>
  <c r="BC443" i="131" s="1"/>
  <c r="AQ443" i="131"/>
  <c r="BG443" i="131" s="1"/>
  <c r="AU443" i="131"/>
  <c r="BK443" i="131" s="1"/>
  <c r="AL444" i="131"/>
  <c r="BB444" i="131" s="1"/>
  <c r="AP444" i="131"/>
  <c r="BF444" i="131" s="1"/>
  <c r="AT444" i="131"/>
  <c r="BJ444" i="131" s="1"/>
  <c r="AX444" i="131"/>
  <c r="BN444" i="131" s="1"/>
  <c r="AK470" i="131"/>
  <c r="BA470" i="131" s="1"/>
  <c r="AO470" i="131"/>
  <c r="BE470" i="131" s="1"/>
  <c r="AS470" i="131"/>
  <c r="BI470" i="131" s="1"/>
  <c r="AW470" i="131"/>
  <c r="BM470" i="131" s="1"/>
  <c r="AN471" i="131"/>
  <c r="BD471" i="131" s="1"/>
  <c r="AR471" i="131"/>
  <c r="BH471" i="131" s="1"/>
  <c r="AV471" i="131"/>
  <c r="BL471" i="131" s="1"/>
  <c r="AM472" i="131"/>
  <c r="BC472" i="131" s="1"/>
  <c r="AQ472" i="131"/>
  <c r="BG472" i="131" s="1"/>
  <c r="AU472" i="131"/>
  <c r="BK472" i="131" s="1"/>
  <c r="AL473" i="131"/>
  <c r="BB473" i="131" s="1"/>
  <c r="AP473" i="131"/>
  <c r="BF473" i="131" s="1"/>
  <c r="AT473" i="131"/>
  <c r="BJ473" i="131" s="1"/>
  <c r="AX473" i="131"/>
  <c r="BN473" i="131" s="1"/>
  <c r="AK474" i="131"/>
  <c r="BA474" i="131" s="1"/>
  <c r="AO474" i="131"/>
  <c r="BE474" i="131" s="1"/>
  <c r="AS474" i="131"/>
  <c r="BI474" i="131" s="1"/>
  <c r="AW474" i="131"/>
  <c r="BM474" i="131" s="1"/>
  <c r="AN500" i="131"/>
  <c r="BD500" i="131" s="1"/>
  <c r="AR500" i="131"/>
  <c r="BH500" i="131" s="1"/>
  <c r="AV500" i="131"/>
  <c r="BL500" i="131" s="1"/>
  <c r="AM501" i="131"/>
  <c r="BC501" i="131" s="1"/>
  <c r="AQ501" i="131"/>
  <c r="BG501" i="131" s="1"/>
  <c r="AU501" i="131"/>
  <c r="BK501" i="131" s="1"/>
  <c r="AL502" i="131"/>
  <c r="BB502" i="131" s="1"/>
  <c r="AP502" i="131"/>
  <c r="BF502" i="131" s="1"/>
  <c r="AT502" i="131"/>
  <c r="BJ502" i="131" s="1"/>
  <c r="AX502" i="131"/>
  <c r="BN502" i="131" s="1"/>
  <c r="AK503" i="131"/>
  <c r="BA503" i="131" s="1"/>
  <c r="AO503" i="131"/>
  <c r="BE503" i="131" s="1"/>
  <c r="AS503" i="131"/>
  <c r="BI503" i="131" s="1"/>
  <c r="AW503" i="131"/>
  <c r="BM503" i="131" s="1"/>
  <c r="AN504" i="131"/>
  <c r="BD504" i="131" s="1"/>
  <c r="AR504" i="131"/>
  <c r="BH504" i="131" s="1"/>
  <c r="AV504" i="131"/>
  <c r="BL504" i="131" s="1"/>
  <c r="AM530" i="131"/>
  <c r="BC530" i="131" s="1"/>
  <c r="AQ530" i="131"/>
  <c r="BG530" i="131" s="1"/>
  <c r="AU530" i="131"/>
  <c r="BK530" i="131" s="1"/>
  <c r="AL531" i="131"/>
  <c r="BB531" i="131" s="1"/>
  <c r="AP531" i="131"/>
  <c r="BF531" i="131" s="1"/>
  <c r="AT531" i="131"/>
  <c r="BJ531" i="131" s="1"/>
  <c r="AX531" i="131"/>
  <c r="BN531" i="131" s="1"/>
  <c r="AK532" i="131"/>
  <c r="BA532" i="131" s="1"/>
  <c r="AO532" i="131"/>
  <c r="BE532" i="131" s="1"/>
  <c r="AS532" i="131"/>
  <c r="BI532" i="131" s="1"/>
  <c r="AW532" i="131"/>
  <c r="BM532" i="131" s="1"/>
  <c r="AN533" i="131"/>
  <c r="BD533" i="131" s="1"/>
  <c r="AR533" i="131"/>
  <c r="BH533" i="131" s="1"/>
  <c r="AV533" i="131"/>
  <c r="BL533" i="131" s="1"/>
  <c r="AM534" i="131"/>
  <c r="BC534" i="131" s="1"/>
  <c r="AQ534" i="131"/>
  <c r="BG534" i="131" s="1"/>
  <c r="AU534" i="131"/>
  <c r="BK534" i="131" s="1"/>
  <c r="AL560" i="131"/>
  <c r="BB560" i="131" s="1"/>
  <c r="AP560" i="131"/>
  <c r="BF560" i="131" s="1"/>
  <c r="AT560" i="131"/>
  <c r="BJ560" i="131" s="1"/>
  <c r="AX560" i="131"/>
  <c r="BN560" i="131" s="1"/>
  <c r="AK561" i="131"/>
  <c r="BA561" i="131" s="1"/>
  <c r="AO561" i="131"/>
  <c r="BE561" i="131" s="1"/>
  <c r="AS561" i="131"/>
  <c r="BI561" i="131" s="1"/>
  <c r="AW561" i="131"/>
  <c r="BM561" i="131" s="1"/>
  <c r="AN562" i="131"/>
  <c r="BD562" i="131" s="1"/>
  <c r="AR562" i="131"/>
  <c r="BH562" i="131" s="1"/>
  <c r="AV562" i="131"/>
  <c r="BL562" i="131" s="1"/>
  <c r="AM563" i="131"/>
  <c r="BC563" i="131" s="1"/>
  <c r="AQ563" i="131"/>
  <c r="BG563" i="131" s="1"/>
  <c r="AU563" i="131"/>
  <c r="BK563" i="131" s="1"/>
  <c r="AL564" i="131"/>
  <c r="BB564" i="131" s="1"/>
  <c r="AP564" i="131"/>
  <c r="BF564" i="131" s="1"/>
  <c r="AT564" i="131"/>
  <c r="BJ564" i="131" s="1"/>
  <c r="AX564" i="131"/>
  <c r="BN564" i="131" s="1"/>
  <c r="AK590" i="131"/>
  <c r="BA590" i="131" s="1"/>
  <c r="AO590" i="131"/>
  <c r="BE590" i="131" s="1"/>
  <c r="AS590" i="131"/>
  <c r="BI590" i="131" s="1"/>
  <c r="AW590" i="131"/>
  <c r="BM590" i="131" s="1"/>
  <c r="AN591" i="131"/>
  <c r="BD591" i="131" s="1"/>
  <c r="AR591" i="131"/>
  <c r="BH591" i="131" s="1"/>
  <c r="AV591" i="131"/>
  <c r="BL591" i="131" s="1"/>
  <c r="AM592" i="131"/>
  <c r="BC592" i="131" s="1"/>
  <c r="AQ592" i="131"/>
  <c r="BG592" i="131" s="1"/>
  <c r="AU592" i="131"/>
  <c r="BK592" i="131" s="1"/>
  <c r="AL593" i="131"/>
  <c r="BB593" i="131" s="1"/>
  <c r="AP593" i="131"/>
  <c r="BF593" i="131" s="1"/>
  <c r="AT593" i="131"/>
  <c r="BJ593" i="131" s="1"/>
  <c r="AX593" i="131"/>
  <c r="BN593" i="131" s="1"/>
  <c r="AK594" i="131"/>
  <c r="BA594" i="131" s="1"/>
  <c r="AO594" i="131"/>
  <c r="BE594" i="131" s="1"/>
  <c r="AS594" i="131"/>
  <c r="BI594" i="131" s="1"/>
  <c r="AW594" i="131"/>
  <c r="BM594" i="131" s="1"/>
  <c r="AN620" i="131"/>
  <c r="BD620" i="131" s="1"/>
  <c r="AR620" i="131"/>
  <c r="BH620" i="131" s="1"/>
  <c r="AV620" i="131"/>
  <c r="BL620" i="131" s="1"/>
  <c r="AM621" i="131"/>
  <c r="BC621" i="131" s="1"/>
  <c r="AQ621" i="131"/>
  <c r="BG621" i="131" s="1"/>
  <c r="AU621" i="131"/>
  <c r="BK621" i="131" s="1"/>
  <c r="AL622" i="131"/>
  <c r="BB622" i="131" s="1"/>
  <c r="AP622" i="131"/>
  <c r="BF622" i="131" s="1"/>
  <c r="AT622" i="131"/>
  <c r="BJ622" i="131" s="1"/>
  <c r="AX622" i="131"/>
  <c r="BN622" i="131" s="1"/>
  <c r="AK623" i="131"/>
  <c r="BA623" i="131" s="1"/>
  <c r="AO623" i="131"/>
  <c r="BE623" i="131" s="1"/>
  <c r="AS623" i="131"/>
  <c r="BI623" i="131" s="1"/>
  <c r="AW623" i="131"/>
  <c r="BM623" i="131" s="1"/>
  <c r="AN624" i="131"/>
  <c r="BD624" i="131" s="1"/>
  <c r="AR624" i="131"/>
  <c r="BH624" i="131" s="1"/>
  <c r="AV624" i="131"/>
  <c r="BL624" i="131" s="1"/>
  <c r="AM650" i="131"/>
  <c r="BC650" i="131" s="1"/>
  <c r="AQ650" i="131"/>
  <c r="BG650" i="131" s="1"/>
  <c r="AU650" i="131"/>
  <c r="BK650" i="131" s="1"/>
  <c r="AL651" i="131"/>
  <c r="BB651" i="131" s="1"/>
  <c r="AP651" i="131"/>
  <c r="BF651" i="131" s="1"/>
  <c r="AT651" i="131"/>
  <c r="BJ651" i="131" s="1"/>
  <c r="AX651" i="131"/>
  <c r="BN651" i="131" s="1"/>
  <c r="AK652" i="131"/>
  <c r="BA652" i="131" s="1"/>
  <c r="AO652" i="131"/>
  <c r="BE652" i="131" s="1"/>
  <c r="AS652" i="131"/>
  <c r="BI652" i="131" s="1"/>
  <c r="AW652" i="131"/>
  <c r="BM652" i="131" s="1"/>
  <c r="AN653" i="131"/>
  <c r="BD653" i="131" s="1"/>
  <c r="AR653" i="131"/>
  <c r="BH653" i="131" s="1"/>
  <c r="AV653" i="131"/>
  <c r="BL653" i="131" s="1"/>
  <c r="AM654" i="131"/>
  <c r="BC654" i="131" s="1"/>
  <c r="AQ654" i="131"/>
  <c r="BG654" i="131" s="1"/>
  <c r="AU654" i="131"/>
  <c r="BK654" i="131" s="1"/>
  <c r="AL680" i="131"/>
  <c r="BB680" i="131" s="1"/>
  <c r="AP680" i="131"/>
  <c r="BF680" i="131" s="1"/>
  <c r="AT680" i="131"/>
  <c r="BJ680" i="131" s="1"/>
  <c r="AX680" i="131"/>
  <c r="BN680" i="131" s="1"/>
  <c r="AK681" i="131"/>
  <c r="BA681" i="131" s="1"/>
  <c r="AO681" i="131"/>
  <c r="BE681" i="131" s="1"/>
  <c r="AS681" i="131"/>
  <c r="BI681" i="131" s="1"/>
  <c r="AW681" i="131"/>
  <c r="BM681" i="131" s="1"/>
  <c r="AN682" i="131"/>
  <c r="BD682" i="131" s="1"/>
  <c r="AR682" i="131"/>
  <c r="BH682" i="131" s="1"/>
  <c r="AV682" i="131"/>
  <c r="BL682" i="131" s="1"/>
  <c r="AM683" i="131"/>
  <c r="BC683" i="131" s="1"/>
  <c r="AQ683" i="131"/>
  <c r="BG683" i="131" s="1"/>
  <c r="AU683" i="131"/>
  <c r="BK683" i="131" s="1"/>
  <c r="AL684" i="131"/>
  <c r="BB684" i="131" s="1"/>
  <c r="AP684" i="131"/>
  <c r="BF684" i="131" s="1"/>
  <c r="AT684" i="131"/>
  <c r="BJ684" i="131" s="1"/>
  <c r="AX684" i="131"/>
  <c r="BN684" i="131" s="1"/>
  <c r="AK710" i="131"/>
  <c r="BA710" i="131" s="1"/>
  <c r="AO710" i="131"/>
  <c r="BE710" i="131" s="1"/>
  <c r="AS710" i="131"/>
  <c r="BI710" i="131" s="1"/>
  <c r="AW710" i="131"/>
  <c r="BM710" i="131" s="1"/>
  <c r="AN711" i="131"/>
  <c r="BD711" i="131" s="1"/>
  <c r="AR711" i="131"/>
  <c r="BH711" i="131" s="1"/>
  <c r="AV711" i="131"/>
  <c r="BL711" i="131" s="1"/>
  <c r="AM712" i="131"/>
  <c r="BC712" i="131" s="1"/>
  <c r="AQ712" i="131"/>
  <c r="BG712" i="131" s="1"/>
  <c r="AU712" i="131"/>
  <c r="BK712" i="131" s="1"/>
  <c r="AL713" i="131"/>
  <c r="BB713" i="131" s="1"/>
  <c r="AP713" i="131"/>
  <c r="BF713" i="131" s="1"/>
  <c r="AT713" i="131"/>
  <c r="BJ713" i="131" s="1"/>
  <c r="AX713" i="131"/>
  <c r="BN713" i="131" s="1"/>
  <c r="AK714" i="131"/>
  <c r="BA714" i="131" s="1"/>
  <c r="AO714" i="131"/>
  <c r="BE714" i="131" s="1"/>
  <c r="AS714" i="131"/>
  <c r="BI714" i="131" s="1"/>
  <c r="AW714" i="131"/>
  <c r="BM714" i="131" s="1"/>
  <c r="AN740" i="131"/>
  <c r="BD740" i="131" s="1"/>
  <c r="AR740" i="131"/>
  <c r="BH740" i="131" s="1"/>
  <c r="AV740" i="131"/>
  <c r="BL740" i="131" s="1"/>
  <c r="AM741" i="131"/>
  <c r="BC741" i="131" s="1"/>
  <c r="AQ741" i="131"/>
  <c r="BG741" i="131" s="1"/>
  <c r="AU741" i="131"/>
  <c r="BK741" i="131" s="1"/>
  <c r="AL742" i="131"/>
  <c r="BB742" i="131" s="1"/>
  <c r="AP742" i="131"/>
  <c r="BF742" i="131" s="1"/>
  <c r="AT742" i="131"/>
  <c r="BJ742" i="131" s="1"/>
  <c r="AX742" i="131"/>
  <c r="BN742" i="131" s="1"/>
  <c r="AK743" i="131"/>
  <c r="BA743" i="131" s="1"/>
  <c r="AO743" i="131"/>
  <c r="BE743" i="131" s="1"/>
  <c r="AS743" i="131"/>
  <c r="BI743" i="131" s="1"/>
  <c r="AW743" i="131"/>
  <c r="BM743" i="131" s="1"/>
  <c r="AN744" i="131"/>
  <c r="BD744" i="131" s="1"/>
  <c r="AR744" i="131"/>
  <c r="BH744" i="131" s="1"/>
  <c r="AV744" i="131"/>
  <c r="BL744" i="131" s="1"/>
  <c r="AM770" i="131"/>
  <c r="BC770" i="131" s="1"/>
  <c r="AQ770" i="131"/>
  <c r="BG770" i="131" s="1"/>
  <c r="AU770" i="131"/>
  <c r="BK770" i="131" s="1"/>
  <c r="AL771" i="131"/>
  <c r="BB771" i="131" s="1"/>
  <c r="AP771" i="131"/>
  <c r="BF771" i="131" s="1"/>
  <c r="AT771" i="131"/>
  <c r="BJ771" i="131" s="1"/>
  <c r="AX771" i="131"/>
  <c r="BN771" i="131" s="1"/>
  <c r="AK772" i="131"/>
  <c r="BA772" i="131" s="1"/>
  <c r="AO772" i="131"/>
  <c r="BE772" i="131" s="1"/>
  <c r="AS772" i="131"/>
  <c r="BI772" i="131" s="1"/>
  <c r="AW772" i="131"/>
  <c r="BM772" i="131" s="1"/>
  <c r="AN773" i="131"/>
  <c r="BD773" i="131" s="1"/>
  <c r="AR773" i="131"/>
  <c r="BH773" i="131" s="1"/>
  <c r="AV773" i="131"/>
  <c r="BL773" i="131" s="1"/>
  <c r="AM774" i="131"/>
  <c r="BC774" i="131" s="1"/>
  <c r="AQ774" i="131"/>
  <c r="BG774" i="131" s="1"/>
  <c r="AU774" i="131"/>
  <c r="BK774" i="131" s="1"/>
  <c r="AL800" i="131"/>
  <c r="BB800" i="131" s="1"/>
  <c r="AP800" i="131"/>
  <c r="BF800" i="131" s="1"/>
  <c r="AT800" i="131"/>
  <c r="BJ800" i="131" s="1"/>
  <c r="AX800" i="131"/>
  <c r="BN800" i="131" s="1"/>
  <c r="AK801" i="131"/>
  <c r="BA801" i="131" s="1"/>
  <c r="AO801" i="131"/>
  <c r="BE801" i="131" s="1"/>
  <c r="AS801" i="131"/>
  <c r="BI801" i="131" s="1"/>
  <c r="AW801" i="131"/>
  <c r="BM801" i="131" s="1"/>
  <c r="AN802" i="131"/>
  <c r="BD802" i="131" s="1"/>
  <c r="AR802" i="131"/>
  <c r="BH802" i="131" s="1"/>
  <c r="AV802" i="131"/>
  <c r="BL802" i="131" s="1"/>
  <c r="AM803" i="131"/>
  <c r="BC803" i="131" s="1"/>
  <c r="AQ803" i="131"/>
  <c r="BG803" i="131" s="1"/>
  <c r="AU803" i="131"/>
  <c r="BK803" i="131" s="1"/>
  <c r="AL804" i="131"/>
  <c r="BB804" i="131" s="1"/>
  <c r="AP804" i="131"/>
  <c r="BF804" i="131" s="1"/>
  <c r="AT804" i="131"/>
  <c r="BJ804" i="131" s="1"/>
  <c r="AX804" i="131"/>
  <c r="BN804" i="131" s="1"/>
  <c r="AK830" i="131"/>
  <c r="BA830" i="131" s="1"/>
  <c r="AO830" i="131"/>
  <c r="BE830" i="131" s="1"/>
  <c r="AS830" i="131"/>
  <c r="BI830" i="131" s="1"/>
  <c r="AW830" i="131"/>
  <c r="BM830" i="131" s="1"/>
  <c r="AN831" i="131"/>
  <c r="BD831" i="131" s="1"/>
  <c r="AR831" i="131"/>
  <c r="BH831" i="131" s="1"/>
  <c r="AV831" i="131"/>
  <c r="BL831" i="131" s="1"/>
  <c r="AM832" i="131"/>
  <c r="BC832" i="131" s="1"/>
  <c r="AQ832" i="131"/>
  <c r="BG832" i="131" s="1"/>
  <c r="AU832" i="131"/>
  <c r="BK832" i="131" s="1"/>
  <c r="AL833" i="131"/>
  <c r="BB833" i="131" s="1"/>
  <c r="AP833" i="131"/>
  <c r="BF833" i="131" s="1"/>
  <c r="AT833" i="131"/>
  <c r="BJ833" i="131" s="1"/>
  <c r="AX833" i="131"/>
  <c r="BN833" i="131" s="1"/>
  <c r="AK834" i="131"/>
  <c r="BA834" i="131" s="1"/>
  <c r="AO834" i="131"/>
  <c r="BE834" i="131" s="1"/>
  <c r="AS834" i="131"/>
  <c r="BI834" i="131" s="1"/>
  <c r="AW834" i="131"/>
  <c r="BM834" i="131" s="1"/>
  <c r="AN860" i="131"/>
  <c r="BD860" i="131" s="1"/>
  <c r="AR860" i="131"/>
  <c r="BH860" i="131" s="1"/>
  <c r="AV860" i="131"/>
  <c r="BL860" i="131" s="1"/>
  <c r="AM861" i="131"/>
  <c r="BC861" i="131" s="1"/>
  <c r="AQ861" i="131"/>
  <c r="BG861" i="131" s="1"/>
  <c r="AU861" i="131"/>
  <c r="BK861" i="131" s="1"/>
  <c r="AL862" i="131"/>
  <c r="BB862" i="131" s="1"/>
  <c r="AP862" i="131"/>
  <c r="BF862" i="131" s="1"/>
  <c r="AT862" i="131"/>
  <c r="BJ862" i="131" s="1"/>
  <c r="AX862" i="131"/>
  <c r="BN862" i="131" s="1"/>
  <c r="AK863" i="131"/>
  <c r="BA863" i="131" s="1"/>
  <c r="AO863" i="131"/>
  <c r="BE863" i="131" s="1"/>
  <c r="AS863" i="131"/>
  <c r="BI863" i="131" s="1"/>
  <c r="AW863" i="131"/>
  <c r="BM863" i="131" s="1"/>
  <c r="AN864" i="131"/>
  <c r="BD864" i="131" s="1"/>
  <c r="AR864" i="131"/>
  <c r="BH864" i="131" s="1"/>
  <c r="AV864" i="131"/>
  <c r="BL864" i="131" s="1"/>
  <c r="AM890" i="131"/>
  <c r="BC890" i="131" s="1"/>
  <c r="AQ890" i="131"/>
  <c r="BG890" i="131" s="1"/>
  <c r="AU890" i="131"/>
  <c r="BK890" i="131" s="1"/>
  <c r="AL891" i="131"/>
  <c r="BB891" i="131" s="1"/>
  <c r="AP891" i="131"/>
  <c r="BF891" i="131" s="1"/>
  <c r="AT891" i="131"/>
  <c r="BJ891" i="131" s="1"/>
  <c r="AX891" i="131"/>
  <c r="BN891" i="131" s="1"/>
  <c r="AK892" i="131"/>
  <c r="BA892" i="131" s="1"/>
  <c r="AO892" i="131"/>
  <c r="BE892" i="131" s="1"/>
  <c r="AS892" i="131"/>
  <c r="BI892" i="131" s="1"/>
  <c r="AW892" i="131"/>
  <c r="BM892" i="131" s="1"/>
  <c r="AN893" i="131"/>
  <c r="BD893" i="131" s="1"/>
  <c r="AR893" i="131"/>
  <c r="BH893" i="131" s="1"/>
  <c r="AV893" i="131"/>
  <c r="BL893" i="131" s="1"/>
  <c r="AM894" i="131"/>
  <c r="BC894" i="131" s="1"/>
  <c r="AQ894" i="131"/>
  <c r="BG894" i="131" s="1"/>
  <c r="AU894" i="131"/>
  <c r="BK894" i="131" s="1"/>
  <c r="AL920" i="131"/>
  <c r="BB920" i="131" s="1"/>
  <c r="AP920" i="131"/>
  <c r="BF920" i="131" s="1"/>
  <c r="AT920" i="131"/>
  <c r="BJ920" i="131" s="1"/>
  <c r="AX920" i="131"/>
  <c r="BN920" i="131" s="1"/>
  <c r="AK921" i="131"/>
  <c r="BA921" i="131" s="1"/>
  <c r="AO921" i="131"/>
  <c r="BE921" i="131" s="1"/>
  <c r="AS921" i="131"/>
  <c r="BI921" i="131" s="1"/>
  <c r="AW921" i="131"/>
  <c r="BM921" i="131" s="1"/>
  <c r="AN922" i="131"/>
  <c r="BD922" i="131" s="1"/>
  <c r="AR922" i="131"/>
  <c r="BH922" i="131" s="1"/>
  <c r="AV922" i="131"/>
  <c r="BL922" i="131" s="1"/>
  <c r="AM923" i="131"/>
  <c r="BC923" i="131" s="1"/>
  <c r="AQ923" i="131"/>
  <c r="BG923" i="131" s="1"/>
  <c r="AU923" i="131"/>
  <c r="BK923" i="131" s="1"/>
  <c r="AL924" i="131"/>
  <c r="BB924" i="131" s="1"/>
  <c r="AP924" i="131"/>
  <c r="BF924" i="131" s="1"/>
  <c r="AT924" i="131"/>
  <c r="BJ924" i="131" s="1"/>
  <c r="AX924" i="131"/>
  <c r="BN924" i="131" s="1"/>
  <c r="AK950" i="131"/>
  <c r="BA950" i="131" s="1"/>
  <c r="AO950" i="131"/>
  <c r="BE950" i="131" s="1"/>
  <c r="AS950" i="131"/>
  <c r="BI950" i="131" s="1"/>
  <c r="AW950" i="131"/>
  <c r="BM950" i="131" s="1"/>
  <c r="AN951" i="131"/>
  <c r="BD951" i="131" s="1"/>
  <c r="AR951" i="131"/>
  <c r="BH951" i="131" s="1"/>
  <c r="AV951" i="131"/>
  <c r="BL951" i="131" s="1"/>
  <c r="AM952" i="131"/>
  <c r="BC952" i="131" s="1"/>
  <c r="AQ952" i="131"/>
  <c r="BG952" i="131" s="1"/>
  <c r="AU952" i="131"/>
  <c r="BK952" i="131" s="1"/>
  <c r="AL953" i="131"/>
  <c r="BB953" i="131" s="1"/>
  <c r="AP953" i="131"/>
  <c r="BF953" i="131" s="1"/>
  <c r="AT953" i="131"/>
  <c r="BJ953" i="131" s="1"/>
  <c r="AX953" i="131"/>
  <c r="BN953" i="131" s="1"/>
  <c r="AK954" i="131"/>
  <c r="BA954" i="131" s="1"/>
  <c r="AO954" i="131"/>
  <c r="BE954" i="131" s="1"/>
  <c r="AS954" i="131"/>
  <c r="BI954" i="131" s="1"/>
  <c r="AW954" i="131"/>
  <c r="BM954" i="131" s="1"/>
  <c r="AN980" i="131"/>
  <c r="BD980" i="131" s="1"/>
  <c r="AR980" i="131"/>
  <c r="BH980" i="131" s="1"/>
  <c r="AV980" i="131"/>
  <c r="BL980" i="131" s="1"/>
  <c r="AM981" i="131"/>
  <c r="BC981" i="131" s="1"/>
  <c r="AQ981" i="131"/>
  <c r="BG981" i="131" s="1"/>
  <c r="AU981" i="131"/>
  <c r="BK981" i="131" s="1"/>
  <c r="AL982" i="131"/>
  <c r="BB982" i="131" s="1"/>
  <c r="AP982" i="131"/>
  <c r="BF982" i="131" s="1"/>
  <c r="AT982" i="131"/>
  <c r="BJ982" i="131" s="1"/>
  <c r="AX982" i="131"/>
  <c r="BN982" i="131" s="1"/>
  <c r="AK983" i="131"/>
  <c r="BA983" i="131" s="1"/>
  <c r="AO983" i="131"/>
  <c r="BE983" i="131" s="1"/>
  <c r="AS983" i="131"/>
  <c r="BI983" i="131" s="1"/>
  <c r="AW983" i="131"/>
  <c r="BM983" i="131" s="1"/>
  <c r="AN984" i="131"/>
  <c r="BD984" i="131" s="1"/>
  <c r="AR984" i="131"/>
  <c r="BH984" i="131" s="1"/>
  <c r="AV984" i="131"/>
  <c r="BL984" i="131" s="1"/>
  <c r="AM1010" i="131"/>
  <c r="BC1010" i="131" s="1"/>
  <c r="AQ1010" i="131"/>
  <c r="BG1010" i="131" s="1"/>
  <c r="AU1010" i="131"/>
  <c r="BK1010" i="131" s="1"/>
  <c r="AL1011" i="131"/>
  <c r="BB1011" i="131" s="1"/>
  <c r="AP1011" i="131"/>
  <c r="BF1011" i="131" s="1"/>
  <c r="AT1011" i="131"/>
  <c r="BJ1011" i="131" s="1"/>
  <c r="AX1011" i="131"/>
  <c r="BN1011" i="131" s="1"/>
  <c r="AK1012" i="131"/>
  <c r="BA1012" i="131" s="1"/>
  <c r="AO1012" i="131"/>
  <c r="BE1012" i="131" s="1"/>
  <c r="AS1012" i="131"/>
  <c r="BI1012" i="131" s="1"/>
  <c r="AW1012" i="131"/>
  <c r="BM1012" i="131" s="1"/>
  <c r="AN1013" i="131"/>
  <c r="BD1013" i="131" s="1"/>
  <c r="AR1013" i="131"/>
  <c r="BH1013" i="131" s="1"/>
  <c r="AV1013" i="131"/>
  <c r="BL1013" i="131" s="1"/>
  <c r="AM1014" i="131"/>
  <c r="BC1014" i="131" s="1"/>
  <c r="AQ1014" i="131"/>
  <c r="BG1014" i="131" s="1"/>
  <c r="AU1014" i="131"/>
  <c r="BK1014" i="131" s="1"/>
  <c r="AL1040" i="131"/>
  <c r="BB1040" i="131" s="1"/>
  <c r="AP1040" i="131"/>
  <c r="BF1040" i="131" s="1"/>
  <c r="AT1040" i="131"/>
  <c r="BJ1040" i="131" s="1"/>
  <c r="AX1040" i="131"/>
  <c r="BN1040" i="131" s="1"/>
  <c r="AK1041" i="131"/>
  <c r="BA1041" i="131" s="1"/>
  <c r="AO1041" i="131"/>
  <c r="BE1041" i="131" s="1"/>
  <c r="AS1041" i="131"/>
  <c r="BI1041" i="131" s="1"/>
  <c r="AW1041" i="131"/>
  <c r="BM1041" i="131" s="1"/>
  <c r="AN1042" i="131"/>
  <c r="BD1042" i="131" s="1"/>
  <c r="AR1042" i="131"/>
  <c r="BH1042" i="131" s="1"/>
  <c r="AV1042" i="131"/>
  <c r="BL1042" i="131" s="1"/>
  <c r="AM1043" i="131"/>
  <c r="BC1043" i="131" s="1"/>
  <c r="AQ1043" i="131"/>
  <c r="BG1043" i="131" s="1"/>
  <c r="AU1043" i="131"/>
  <c r="BK1043" i="131" s="1"/>
  <c r="AL1044" i="131"/>
  <c r="BB1044" i="131" s="1"/>
  <c r="AP1044" i="131"/>
  <c r="BF1044" i="131" s="1"/>
  <c r="AT1044" i="131"/>
  <c r="BJ1044" i="131" s="1"/>
  <c r="AX1044" i="131"/>
  <c r="BN1044" i="131" s="1"/>
  <c r="AK1070" i="131"/>
  <c r="BA1070" i="131" s="1"/>
  <c r="AO1070" i="131"/>
  <c r="BE1070" i="131" s="1"/>
  <c r="AS1070" i="131"/>
  <c r="BI1070" i="131" s="1"/>
  <c r="AW1070" i="131"/>
  <c r="BM1070" i="131" s="1"/>
  <c r="AN1071" i="131"/>
  <c r="BD1071" i="131" s="1"/>
  <c r="AR1071" i="131"/>
  <c r="BH1071" i="131" s="1"/>
  <c r="AV1071" i="131"/>
  <c r="BL1071" i="131" s="1"/>
  <c r="AM1072" i="131"/>
  <c r="BC1072" i="131" s="1"/>
  <c r="AQ1072" i="131"/>
  <c r="BG1072" i="131" s="1"/>
  <c r="AU1072" i="131"/>
  <c r="BK1072" i="131" s="1"/>
  <c r="AL1073" i="131"/>
  <c r="BB1073" i="131" s="1"/>
  <c r="AP1073" i="131"/>
  <c r="BF1073" i="131" s="1"/>
  <c r="AT1073" i="131"/>
  <c r="BJ1073" i="131" s="1"/>
  <c r="AX1073" i="131"/>
  <c r="BN1073" i="131" s="1"/>
  <c r="AK1074" i="131"/>
  <c r="BA1074" i="131" s="1"/>
  <c r="AO1074" i="131"/>
  <c r="BE1074" i="131" s="1"/>
  <c r="AS1074" i="131"/>
  <c r="BI1074" i="131" s="1"/>
  <c r="AW1074" i="131"/>
  <c r="BM1074" i="131" s="1"/>
  <c r="AN1100" i="131"/>
  <c r="BD1100" i="131" s="1"/>
  <c r="AR1100" i="131"/>
  <c r="BH1100" i="131" s="1"/>
  <c r="AV1100" i="131"/>
  <c r="BL1100" i="131" s="1"/>
  <c r="AM1101" i="131"/>
  <c r="BC1101" i="131" s="1"/>
  <c r="AQ1101" i="131"/>
  <c r="BG1101" i="131" s="1"/>
  <c r="AU1101" i="131"/>
  <c r="BK1101" i="131" s="1"/>
  <c r="AL1102" i="131"/>
  <c r="BB1102" i="131" s="1"/>
  <c r="AP1102" i="131"/>
  <c r="BF1102" i="131" s="1"/>
  <c r="AT1102" i="131"/>
  <c r="BJ1102" i="131" s="1"/>
  <c r="AX1102" i="131"/>
  <c r="BN1102" i="131" s="1"/>
  <c r="AK1103" i="131"/>
  <c r="BA1103" i="131" s="1"/>
  <c r="AO1103" i="131"/>
  <c r="BE1103" i="131" s="1"/>
  <c r="AS1103" i="131"/>
  <c r="BI1103" i="131" s="1"/>
  <c r="AW1103" i="131"/>
  <c r="BM1103" i="131" s="1"/>
  <c r="AN1104" i="131"/>
  <c r="BD1104" i="131" s="1"/>
  <c r="AR1104" i="131"/>
  <c r="BH1104" i="131" s="1"/>
  <c r="AV1104" i="131"/>
  <c r="BL1104" i="131" s="1"/>
  <c r="AM1130" i="131"/>
  <c r="BC1130" i="131" s="1"/>
  <c r="AQ1130" i="131"/>
  <c r="BG1130" i="131" s="1"/>
  <c r="AU1130" i="131"/>
  <c r="BK1130" i="131" s="1"/>
  <c r="AL1131" i="131"/>
  <c r="BB1131" i="131" s="1"/>
  <c r="AP1131" i="131"/>
  <c r="BF1131" i="131" s="1"/>
  <c r="AT1131" i="131"/>
  <c r="BJ1131" i="131" s="1"/>
  <c r="AX1131" i="131"/>
  <c r="BN1131" i="131" s="1"/>
  <c r="AK1132" i="131"/>
  <c r="BA1132" i="131" s="1"/>
  <c r="AO1132" i="131"/>
  <c r="BE1132" i="131" s="1"/>
  <c r="AS1132" i="131"/>
  <c r="BI1132" i="131" s="1"/>
  <c r="AW1132" i="131"/>
  <c r="BM1132" i="131" s="1"/>
  <c r="AN1133" i="131"/>
  <c r="BD1133" i="131" s="1"/>
  <c r="AR1133" i="131"/>
  <c r="BH1133" i="131" s="1"/>
  <c r="AV1133" i="131"/>
  <c r="BL1133" i="131" s="1"/>
  <c r="AM1134" i="131"/>
  <c r="BC1134" i="131" s="1"/>
  <c r="AQ1134" i="131"/>
  <c r="BG1134" i="131" s="1"/>
  <c r="AU1134" i="131"/>
  <c r="BK1134" i="131" s="1"/>
  <c r="AL1160" i="131"/>
  <c r="BB1160" i="131" s="1"/>
  <c r="AP1160" i="131"/>
  <c r="BF1160" i="131" s="1"/>
  <c r="AT1160" i="131"/>
  <c r="BJ1160" i="131" s="1"/>
  <c r="AX1160" i="131"/>
  <c r="BN1160" i="131" s="1"/>
  <c r="AK1161" i="131"/>
  <c r="BA1161" i="131" s="1"/>
  <c r="AO1161" i="131"/>
  <c r="BE1161" i="131" s="1"/>
  <c r="AS1161" i="131"/>
  <c r="BI1161" i="131" s="1"/>
  <c r="AW1161" i="131"/>
  <c r="BM1161" i="131" s="1"/>
  <c r="AN1162" i="131"/>
  <c r="BD1162" i="131" s="1"/>
  <c r="AR1162" i="131"/>
  <c r="BH1162" i="131" s="1"/>
  <c r="AV1162" i="131"/>
  <c r="BL1162" i="131" s="1"/>
  <c r="AM1163" i="131"/>
  <c r="BC1163" i="131" s="1"/>
  <c r="AQ1163" i="131"/>
  <c r="BG1163" i="131" s="1"/>
  <c r="AU1163" i="131"/>
  <c r="BK1163" i="131" s="1"/>
  <c r="AL1164" i="131"/>
  <c r="BB1164" i="131" s="1"/>
  <c r="AP1164" i="131"/>
  <c r="BF1164" i="131" s="1"/>
  <c r="AT1164" i="131"/>
  <c r="BJ1164" i="131" s="1"/>
  <c r="AX1164" i="131"/>
  <c r="BN1164" i="131" s="1"/>
  <c r="AK1190" i="131"/>
  <c r="BA1190" i="131" s="1"/>
  <c r="AO1190" i="131"/>
  <c r="BE1190" i="131" s="1"/>
  <c r="AS1190" i="131"/>
  <c r="BI1190" i="131" s="1"/>
  <c r="AW1190" i="131"/>
  <c r="BM1190" i="131" s="1"/>
  <c r="AN1191" i="131"/>
  <c r="BD1191" i="131" s="1"/>
  <c r="AR1191" i="131"/>
  <c r="BH1191" i="131" s="1"/>
  <c r="AV1191" i="131"/>
  <c r="BL1191" i="131" s="1"/>
  <c r="AM1192" i="131"/>
  <c r="BC1192" i="131" s="1"/>
  <c r="AQ1192" i="131"/>
  <c r="BG1192" i="131" s="1"/>
  <c r="AU1192" i="131"/>
  <c r="BK1192" i="131" s="1"/>
  <c r="AL1193" i="131"/>
  <c r="BB1193" i="131" s="1"/>
  <c r="AP1193" i="131"/>
  <c r="BF1193" i="131" s="1"/>
  <c r="AT1193" i="131"/>
  <c r="BJ1193" i="131" s="1"/>
  <c r="AX1193" i="131"/>
  <c r="BN1193" i="131" s="1"/>
  <c r="AK1194" i="131"/>
  <c r="BA1194" i="131" s="1"/>
  <c r="AO1194" i="131"/>
  <c r="BE1194" i="131" s="1"/>
  <c r="AS1194" i="131"/>
  <c r="BI1194" i="131" s="1"/>
  <c r="AW1194" i="131"/>
  <c r="BM1194" i="131" s="1"/>
  <c r="AN1220" i="131"/>
  <c r="BD1220" i="131" s="1"/>
  <c r="AR1220" i="131"/>
  <c r="BH1220" i="131" s="1"/>
  <c r="AV1220" i="131"/>
  <c r="BL1220" i="131" s="1"/>
  <c r="AM1221" i="131"/>
  <c r="BC1221" i="131" s="1"/>
  <c r="AQ1221" i="131"/>
  <c r="BG1221" i="131" s="1"/>
  <c r="AU1221" i="131"/>
  <c r="BK1221" i="131" s="1"/>
  <c r="AL1222" i="131"/>
  <c r="BB1222" i="131" s="1"/>
  <c r="AP1222" i="131"/>
  <c r="BF1222" i="131" s="1"/>
  <c r="AT1222" i="131"/>
  <c r="BJ1222" i="131" s="1"/>
  <c r="AX1222" i="131"/>
  <c r="BN1222" i="131" s="1"/>
  <c r="AK1223" i="131"/>
  <c r="BA1223" i="131" s="1"/>
  <c r="AO1223" i="131"/>
  <c r="BE1223" i="131" s="1"/>
  <c r="AS1223" i="131"/>
  <c r="BI1223" i="131" s="1"/>
  <c r="AW1223" i="131"/>
  <c r="BM1223" i="131" s="1"/>
  <c r="AN1224" i="131"/>
  <c r="BD1224" i="131" s="1"/>
  <c r="AR1224" i="131"/>
  <c r="BH1224" i="131" s="1"/>
  <c r="AV1224" i="131"/>
  <c r="BL1224" i="131" s="1"/>
  <c r="AM1250" i="131"/>
  <c r="BC1250" i="131" s="1"/>
  <c r="AQ1250" i="131"/>
  <c r="BG1250" i="131" s="1"/>
  <c r="AU1250" i="131"/>
  <c r="BK1250" i="131" s="1"/>
  <c r="AL1251" i="131"/>
  <c r="BB1251" i="131" s="1"/>
  <c r="AP1251" i="131"/>
  <c r="BF1251" i="131" s="1"/>
  <c r="AT1251" i="131"/>
  <c r="BJ1251" i="131" s="1"/>
  <c r="AX1251" i="131"/>
  <c r="BN1251" i="131" s="1"/>
  <c r="AK1252" i="131"/>
  <c r="BA1252" i="131" s="1"/>
  <c r="AO1252" i="131"/>
  <c r="BE1252" i="131" s="1"/>
  <c r="AS1252" i="131"/>
  <c r="BI1252" i="131" s="1"/>
  <c r="AW1252" i="131"/>
  <c r="BM1252" i="131" s="1"/>
  <c r="AN1253" i="131"/>
  <c r="BD1253" i="131" s="1"/>
  <c r="AR1253" i="131"/>
  <c r="BH1253" i="131" s="1"/>
  <c r="AV1253" i="131"/>
  <c r="BL1253" i="131" s="1"/>
  <c r="AM1254" i="131"/>
  <c r="BC1254" i="131" s="1"/>
  <c r="AQ1254" i="131"/>
  <c r="BG1254" i="131" s="1"/>
  <c r="AU1254" i="131"/>
  <c r="BK1254" i="131" s="1"/>
  <c r="AL1280" i="131"/>
  <c r="BB1280" i="131" s="1"/>
  <c r="AP1280" i="131"/>
  <c r="BF1280" i="131" s="1"/>
  <c r="AT1280" i="131"/>
  <c r="BJ1280" i="131" s="1"/>
  <c r="AX1280" i="131"/>
  <c r="BN1280" i="131" s="1"/>
  <c r="AK1281" i="131"/>
  <c r="BA1281" i="131" s="1"/>
  <c r="AO1281" i="131"/>
  <c r="BE1281" i="131" s="1"/>
  <c r="AS1281" i="131"/>
  <c r="BI1281" i="131" s="1"/>
  <c r="AW1281" i="131"/>
  <c r="BM1281" i="131" s="1"/>
  <c r="AN1282" i="131"/>
  <c r="BD1282" i="131" s="1"/>
  <c r="AR1282" i="131"/>
  <c r="BH1282" i="131" s="1"/>
  <c r="AV1282" i="131"/>
  <c r="BL1282" i="131" s="1"/>
  <c r="AM1283" i="131"/>
  <c r="BC1283" i="131" s="1"/>
  <c r="AQ1283" i="131"/>
  <c r="BG1283" i="131" s="1"/>
  <c r="AU1283" i="131"/>
  <c r="BK1283" i="131" s="1"/>
  <c r="AL1284" i="131"/>
  <c r="BB1284" i="131" s="1"/>
  <c r="AP1284" i="131"/>
  <c r="BF1284" i="131" s="1"/>
  <c r="AT1284" i="131"/>
  <c r="BJ1284" i="131" s="1"/>
  <c r="AX1284" i="131"/>
  <c r="BN1284" i="131" s="1"/>
  <c r="AK1310" i="131"/>
  <c r="BA1310" i="131" s="1"/>
  <c r="AO1310" i="131"/>
  <c r="BE1310" i="131" s="1"/>
  <c r="AS1310" i="131"/>
  <c r="BI1310" i="131" s="1"/>
  <c r="AW1310" i="131"/>
  <c r="BM1310" i="131" s="1"/>
  <c r="AN1311" i="131"/>
  <c r="BD1311" i="131" s="1"/>
  <c r="AR1311" i="131"/>
  <c r="BH1311" i="131" s="1"/>
  <c r="AV1311" i="131"/>
  <c r="BL1311" i="131" s="1"/>
  <c r="AM1312" i="131"/>
  <c r="BC1312" i="131" s="1"/>
  <c r="AQ1312" i="131"/>
  <c r="BG1312" i="131" s="1"/>
  <c r="AU1312" i="131"/>
  <c r="BK1312" i="131" s="1"/>
  <c r="AL1313" i="131"/>
  <c r="BB1313" i="131" s="1"/>
  <c r="AP1313" i="131"/>
  <c r="BF1313" i="131" s="1"/>
  <c r="AT1313" i="131"/>
  <c r="BJ1313" i="131" s="1"/>
  <c r="AX1313" i="131"/>
  <c r="BN1313" i="131" s="1"/>
  <c r="AK1314" i="131"/>
  <c r="BA1314" i="131" s="1"/>
  <c r="AO1314" i="131"/>
  <c r="BE1314" i="131" s="1"/>
  <c r="AS1314" i="131"/>
  <c r="BI1314" i="131" s="1"/>
  <c r="AW1314" i="131"/>
  <c r="BM1314" i="131" s="1"/>
  <c r="AN1340" i="131"/>
  <c r="BD1340" i="131" s="1"/>
  <c r="AR1340" i="131"/>
  <c r="BH1340" i="131" s="1"/>
  <c r="AV1340" i="131"/>
  <c r="BL1340" i="131" s="1"/>
  <c r="AM1341" i="131"/>
  <c r="BC1341" i="131" s="1"/>
  <c r="AQ1341" i="131"/>
  <c r="BG1341" i="131" s="1"/>
  <c r="AU1341" i="131"/>
  <c r="BK1341" i="131" s="1"/>
  <c r="AL1342" i="131"/>
  <c r="BB1342" i="131" s="1"/>
  <c r="AP1342" i="131"/>
  <c r="BF1342" i="131" s="1"/>
  <c r="AT1342" i="131"/>
  <c r="BJ1342" i="131" s="1"/>
  <c r="AX1342" i="131"/>
  <c r="BN1342" i="131" s="1"/>
  <c r="AK1343" i="131"/>
  <c r="BA1343" i="131" s="1"/>
  <c r="AO1343" i="131"/>
  <c r="BE1343" i="131" s="1"/>
  <c r="AS1343" i="131"/>
  <c r="BI1343" i="131" s="1"/>
  <c r="AW1343" i="131"/>
  <c r="BM1343" i="131" s="1"/>
  <c r="AN1344" i="131"/>
  <c r="BD1344" i="131" s="1"/>
  <c r="AR1344" i="131"/>
  <c r="BH1344" i="131" s="1"/>
  <c r="AV1344" i="131"/>
  <c r="BL1344" i="131" s="1"/>
  <c r="AM1370" i="131"/>
  <c r="BC1370" i="131" s="1"/>
  <c r="AQ1370" i="131"/>
  <c r="BG1370" i="131" s="1"/>
  <c r="AU1370" i="131"/>
  <c r="BK1370" i="131" s="1"/>
  <c r="AL1371" i="131"/>
  <c r="BB1371" i="131" s="1"/>
  <c r="AP1371" i="131"/>
  <c r="BF1371" i="131" s="1"/>
  <c r="AT1371" i="131"/>
  <c r="BJ1371" i="131" s="1"/>
  <c r="AX1371" i="131"/>
  <c r="BN1371" i="131" s="1"/>
  <c r="AK1372" i="131"/>
  <c r="BA1372" i="131" s="1"/>
  <c r="AO1372" i="131"/>
  <c r="BE1372" i="131" s="1"/>
  <c r="AS1372" i="131"/>
  <c r="BI1372" i="131" s="1"/>
  <c r="AW1372" i="131"/>
  <c r="BM1372" i="131" s="1"/>
  <c r="AN1373" i="131"/>
  <c r="BD1373" i="131" s="1"/>
  <c r="AR1373" i="131"/>
  <c r="BH1373" i="131" s="1"/>
  <c r="AV1373" i="131"/>
  <c r="BL1373" i="131" s="1"/>
  <c r="AM1374" i="131"/>
  <c r="BC1374" i="131" s="1"/>
  <c r="AQ1374" i="131"/>
  <c r="BG1374" i="131" s="1"/>
  <c r="AU1374" i="131"/>
  <c r="BK1374" i="131" s="1"/>
  <c r="AL1400" i="131"/>
  <c r="BB1400" i="131" s="1"/>
  <c r="AP1400" i="131"/>
  <c r="BF1400" i="131" s="1"/>
  <c r="AT1400" i="131"/>
  <c r="BJ1400" i="131" s="1"/>
  <c r="AX1400" i="131"/>
  <c r="BN1400" i="131" s="1"/>
  <c r="AK1401" i="131"/>
  <c r="BA1401" i="131" s="1"/>
  <c r="AO1401" i="131"/>
  <c r="BE1401" i="131" s="1"/>
  <c r="AS1401" i="131"/>
  <c r="BI1401" i="131" s="1"/>
  <c r="AW1401" i="131"/>
  <c r="BM1401" i="131" s="1"/>
  <c r="AN1402" i="131"/>
  <c r="BD1402" i="131" s="1"/>
  <c r="AR1402" i="131"/>
  <c r="BH1402" i="131" s="1"/>
  <c r="AV1402" i="131"/>
  <c r="BL1402" i="131" s="1"/>
  <c r="AM1403" i="131"/>
  <c r="BC1403" i="131" s="1"/>
  <c r="AQ1403" i="131"/>
  <c r="BG1403" i="131" s="1"/>
  <c r="AU1403" i="131"/>
  <c r="BK1403" i="131" s="1"/>
  <c r="AL1404" i="131"/>
  <c r="BB1404" i="131" s="1"/>
  <c r="AP1404" i="131"/>
  <c r="BF1404" i="131" s="1"/>
  <c r="AT1404" i="131"/>
  <c r="BJ1404" i="131" s="1"/>
  <c r="AX1404" i="131"/>
  <c r="BN1404" i="131" s="1"/>
  <c r="AK1430" i="131"/>
  <c r="BA1430" i="131" s="1"/>
  <c r="AO1430" i="131"/>
  <c r="BE1430" i="131" s="1"/>
  <c r="AS1430" i="131"/>
  <c r="BI1430" i="131" s="1"/>
  <c r="AW1430" i="131"/>
  <c r="BM1430" i="131" s="1"/>
  <c r="AN1431" i="131"/>
  <c r="BD1431" i="131" s="1"/>
  <c r="AR1431" i="131"/>
  <c r="BH1431" i="131" s="1"/>
  <c r="AV1431" i="131"/>
  <c r="BL1431" i="131" s="1"/>
  <c r="AM1432" i="131"/>
  <c r="BC1432" i="131" s="1"/>
  <c r="AQ1432" i="131"/>
  <c r="BG1432" i="131" s="1"/>
  <c r="AU1432" i="131"/>
  <c r="BK1432" i="131" s="1"/>
  <c r="AL1433" i="131"/>
  <c r="BB1433" i="131" s="1"/>
  <c r="AP1433" i="131"/>
  <c r="BF1433" i="131" s="1"/>
  <c r="AT1433" i="131"/>
  <c r="BJ1433" i="131" s="1"/>
  <c r="AX1433" i="131"/>
  <c r="BN1433" i="131" s="1"/>
  <c r="AK1434" i="131"/>
  <c r="BA1434" i="131" s="1"/>
  <c r="AO1434" i="131"/>
  <c r="BE1434" i="131" s="1"/>
  <c r="AS1434" i="131"/>
  <c r="BI1434" i="131" s="1"/>
  <c r="AW1434" i="131"/>
  <c r="BM1434" i="131" s="1"/>
  <c r="AN1460" i="131"/>
  <c r="BD1460" i="131" s="1"/>
  <c r="AR1460" i="131"/>
  <c r="BH1460" i="131" s="1"/>
  <c r="AV1460" i="131"/>
  <c r="BL1460" i="131" s="1"/>
  <c r="AM1461" i="131"/>
  <c r="BC1461" i="131" s="1"/>
  <c r="AQ1461" i="131"/>
  <c r="BG1461" i="131" s="1"/>
  <c r="AU1461" i="131"/>
  <c r="BK1461" i="131" s="1"/>
  <c r="AL1462" i="131"/>
  <c r="BB1462" i="131" s="1"/>
  <c r="AP1462" i="131"/>
  <c r="BF1462" i="131" s="1"/>
  <c r="AT1462" i="131"/>
  <c r="BJ1462" i="131" s="1"/>
  <c r="AX1462" i="131"/>
  <c r="BN1462" i="131" s="1"/>
  <c r="AK1463" i="131"/>
  <c r="BA1463" i="131" s="1"/>
  <c r="AO1463" i="131"/>
  <c r="BE1463" i="131" s="1"/>
  <c r="AS1463" i="131"/>
  <c r="BI1463" i="131" s="1"/>
  <c r="AW1463" i="131"/>
  <c r="BM1463" i="131" s="1"/>
  <c r="AN1464" i="131"/>
  <c r="BD1464" i="131" s="1"/>
  <c r="AR1464" i="131"/>
  <c r="BH1464" i="131" s="1"/>
  <c r="AV1464" i="131"/>
  <c r="BL1464" i="131" s="1"/>
  <c r="AM1490" i="131"/>
  <c r="BC1490" i="131" s="1"/>
  <c r="AQ1490" i="131"/>
  <c r="BG1490" i="131" s="1"/>
  <c r="AU1490" i="131"/>
  <c r="BK1490" i="131" s="1"/>
  <c r="AL1491" i="131"/>
  <c r="BB1491" i="131" s="1"/>
  <c r="AP1491" i="131"/>
  <c r="BF1491" i="131" s="1"/>
  <c r="AT1491" i="131"/>
  <c r="BJ1491" i="131" s="1"/>
  <c r="AX1491" i="131"/>
  <c r="BN1491" i="131" s="1"/>
  <c r="AK1492" i="131"/>
  <c r="BA1492" i="131" s="1"/>
  <c r="AO1492" i="131"/>
  <c r="BE1492" i="131" s="1"/>
  <c r="AS1492" i="131"/>
  <c r="BI1492" i="131" s="1"/>
  <c r="AW1492" i="131"/>
  <c r="BM1492" i="131" s="1"/>
  <c r="AN1493" i="131"/>
  <c r="BD1493" i="131" s="1"/>
  <c r="AR1493" i="131"/>
  <c r="BH1493" i="131" s="1"/>
  <c r="AV1493" i="131"/>
  <c r="BL1493" i="131" s="1"/>
  <c r="AM1494" i="131"/>
  <c r="BC1494" i="131" s="1"/>
  <c r="AQ1494" i="131"/>
  <c r="BG1494" i="131" s="1"/>
  <c r="AU1494" i="131"/>
  <c r="BK1494" i="131" s="1"/>
  <c r="AL1520" i="131"/>
  <c r="BB1520" i="131" s="1"/>
  <c r="AP1520" i="131"/>
  <c r="BF1520" i="131" s="1"/>
  <c r="AT1520" i="131"/>
  <c r="BJ1520" i="131" s="1"/>
  <c r="AX1520" i="131"/>
  <c r="BN1520" i="131" s="1"/>
  <c r="AK1521" i="131"/>
  <c r="BA1521" i="131" s="1"/>
  <c r="AO1521" i="131"/>
  <c r="BE1521" i="131" s="1"/>
  <c r="AS1521" i="131"/>
  <c r="BI1521" i="131" s="1"/>
  <c r="AW1521" i="131"/>
  <c r="BM1521" i="131" s="1"/>
  <c r="AN1522" i="131"/>
  <c r="BD1522" i="131" s="1"/>
  <c r="AR1522" i="131"/>
  <c r="BH1522" i="131" s="1"/>
  <c r="AV1522" i="131"/>
  <c r="BL1522" i="131" s="1"/>
  <c r="AM1523" i="131"/>
  <c r="BC1523" i="131" s="1"/>
  <c r="AQ1523" i="131"/>
  <c r="BG1523" i="131" s="1"/>
  <c r="AU1523" i="131"/>
  <c r="BK1523" i="131" s="1"/>
  <c r="AL1524" i="131"/>
  <c r="BB1524" i="131" s="1"/>
  <c r="AP1524" i="131"/>
  <c r="BF1524" i="131" s="1"/>
  <c r="AT1524" i="131"/>
  <c r="BJ1524" i="131" s="1"/>
  <c r="AX1524" i="131"/>
  <c r="BN1524" i="131" s="1"/>
  <c r="AK1550" i="131"/>
  <c r="BA1550" i="131" s="1"/>
  <c r="AO1550" i="131"/>
  <c r="BE1550" i="131" s="1"/>
  <c r="AS1550" i="131"/>
  <c r="BI1550" i="131" s="1"/>
  <c r="AW1550" i="131"/>
  <c r="BM1550" i="131" s="1"/>
  <c r="AN1551" i="131"/>
  <c r="BD1551" i="131" s="1"/>
  <c r="AR1551" i="131"/>
  <c r="BH1551" i="131" s="1"/>
  <c r="AV1551" i="131"/>
  <c r="BL1551" i="131" s="1"/>
  <c r="AM1552" i="131"/>
  <c r="BC1552" i="131" s="1"/>
  <c r="AQ1552" i="131"/>
  <c r="BG1552" i="131" s="1"/>
  <c r="AU1552" i="131"/>
  <c r="BK1552" i="131" s="1"/>
  <c r="AL1553" i="131"/>
  <c r="BB1553" i="131" s="1"/>
  <c r="AP1553" i="131"/>
  <c r="BF1553" i="131" s="1"/>
  <c r="AT1553" i="131"/>
  <c r="BJ1553" i="131" s="1"/>
  <c r="AX1553" i="131"/>
  <c r="BN1553" i="131" s="1"/>
  <c r="AK1554" i="131"/>
  <c r="BA1554" i="131" s="1"/>
  <c r="AO1554" i="131"/>
  <c r="BE1554" i="131" s="1"/>
  <c r="AS1554" i="131"/>
  <c r="BI1554" i="131" s="1"/>
  <c r="AW1554" i="131"/>
  <c r="BM1554" i="131" s="1"/>
  <c r="AN1580" i="131"/>
  <c r="BD1580" i="131" s="1"/>
  <c r="AR1580" i="131"/>
  <c r="BH1580" i="131" s="1"/>
  <c r="AV1580" i="131"/>
  <c r="BL1580" i="131" s="1"/>
  <c r="AM1581" i="131"/>
  <c r="BC1581" i="131" s="1"/>
  <c r="AQ1581" i="131"/>
  <c r="BG1581" i="131" s="1"/>
  <c r="AU1581" i="131"/>
  <c r="BK1581" i="131" s="1"/>
  <c r="AL1582" i="131"/>
  <c r="BB1582" i="131" s="1"/>
  <c r="AP1582" i="131"/>
  <c r="BF1582" i="131" s="1"/>
  <c r="AT1582" i="131"/>
  <c r="BJ1582" i="131" s="1"/>
  <c r="AX1582" i="131"/>
  <c r="BN1582" i="131" s="1"/>
  <c r="AK1583" i="131"/>
  <c r="BA1583" i="131" s="1"/>
  <c r="AO1583" i="131"/>
  <c r="BE1583" i="131" s="1"/>
  <c r="AS1583" i="131"/>
  <c r="BI1583" i="131" s="1"/>
  <c r="AW1583" i="131"/>
  <c r="BM1583" i="131" s="1"/>
  <c r="AN1584" i="131"/>
  <c r="BD1584" i="131" s="1"/>
  <c r="AR1584" i="131"/>
  <c r="BH1584" i="131" s="1"/>
  <c r="AV1584" i="131"/>
  <c r="BL1584" i="131" s="1"/>
  <c r="AM1610" i="131"/>
  <c r="BC1610" i="131" s="1"/>
  <c r="AQ1610" i="131"/>
  <c r="BG1610" i="131" s="1"/>
  <c r="AU1610" i="131"/>
  <c r="BK1610" i="131" s="1"/>
  <c r="AL1611" i="131"/>
  <c r="BB1611" i="131" s="1"/>
  <c r="AP1611" i="131"/>
  <c r="BF1611" i="131" s="1"/>
  <c r="AT1611" i="131"/>
  <c r="BJ1611" i="131" s="1"/>
  <c r="AX1611" i="131"/>
  <c r="BN1611" i="131" s="1"/>
  <c r="AK1612" i="131"/>
  <c r="BA1612" i="131" s="1"/>
  <c r="AO1612" i="131"/>
  <c r="BE1612" i="131" s="1"/>
  <c r="AS1612" i="131"/>
  <c r="BI1612" i="131" s="1"/>
  <c r="AW1612" i="131"/>
  <c r="BM1612" i="131" s="1"/>
  <c r="AN1613" i="131"/>
  <c r="BD1613" i="131" s="1"/>
  <c r="AR1613" i="131"/>
  <c r="BH1613" i="131" s="1"/>
  <c r="AV1613" i="131"/>
  <c r="BL1613" i="131" s="1"/>
  <c r="AM1614" i="131"/>
  <c r="BC1614" i="131" s="1"/>
  <c r="AQ1614" i="131"/>
  <c r="BG1614" i="131" s="1"/>
  <c r="AU1614" i="131"/>
  <c r="BK1614" i="131" s="1"/>
  <c r="AL1640" i="131"/>
  <c r="BB1640" i="131" s="1"/>
  <c r="AP1640" i="131"/>
  <c r="BF1640" i="131" s="1"/>
  <c r="AT1640" i="131"/>
  <c r="BJ1640" i="131" s="1"/>
  <c r="AX1640" i="131"/>
  <c r="BN1640" i="131" s="1"/>
  <c r="AK1641" i="131"/>
  <c r="BA1641" i="131" s="1"/>
  <c r="AO1641" i="131"/>
  <c r="BE1641" i="131" s="1"/>
  <c r="AS1641" i="131"/>
  <c r="BI1641" i="131" s="1"/>
  <c r="AW1641" i="131"/>
  <c r="BM1641" i="131" s="1"/>
  <c r="AN1642" i="131"/>
  <c r="BD1642" i="131" s="1"/>
  <c r="AR1642" i="131"/>
  <c r="BH1642" i="131" s="1"/>
  <c r="AV1642" i="131"/>
  <c r="BL1642" i="131" s="1"/>
  <c r="AM1643" i="131"/>
  <c r="BC1643" i="131" s="1"/>
  <c r="AQ1643" i="131"/>
  <c r="BG1643" i="131" s="1"/>
  <c r="AU1643" i="131"/>
  <c r="BK1643" i="131" s="1"/>
  <c r="AL1644" i="131"/>
  <c r="BB1644" i="131" s="1"/>
  <c r="AP1644" i="131"/>
  <c r="BF1644" i="131" s="1"/>
  <c r="AT1644" i="131"/>
  <c r="BJ1644" i="131" s="1"/>
  <c r="AX1644" i="131"/>
  <c r="BN1644" i="131" s="1"/>
  <c r="AK1670" i="131"/>
  <c r="BA1670" i="131" s="1"/>
  <c r="AO1670" i="131"/>
  <c r="BE1670" i="131" s="1"/>
  <c r="AS1670" i="131"/>
  <c r="BI1670" i="131" s="1"/>
  <c r="AW1670" i="131"/>
  <c r="BM1670" i="131" s="1"/>
  <c r="AN1671" i="131"/>
  <c r="BD1671" i="131" s="1"/>
  <c r="AR1671" i="131"/>
  <c r="BH1671" i="131" s="1"/>
  <c r="AV1671" i="131"/>
  <c r="BL1671" i="131" s="1"/>
  <c r="AM1672" i="131"/>
  <c r="BC1672" i="131" s="1"/>
  <c r="AQ1672" i="131"/>
  <c r="BG1672" i="131" s="1"/>
  <c r="AU1672" i="131"/>
  <c r="BK1672" i="131" s="1"/>
  <c r="AL1673" i="131"/>
  <c r="BB1673" i="131" s="1"/>
  <c r="AP1673" i="131"/>
  <c r="BF1673" i="131" s="1"/>
  <c r="AT1673" i="131"/>
  <c r="BJ1673" i="131" s="1"/>
  <c r="AX1673" i="131"/>
  <c r="BN1673" i="131" s="1"/>
  <c r="AK1674" i="131"/>
  <c r="BA1674" i="131" s="1"/>
  <c r="AO1674" i="131"/>
  <c r="BE1674" i="131" s="1"/>
  <c r="AS1674" i="131"/>
  <c r="BI1674" i="131" s="1"/>
  <c r="AW1674" i="131"/>
  <c r="BM1674" i="131" s="1"/>
  <c r="AN1700" i="131"/>
  <c r="BD1700" i="131" s="1"/>
  <c r="AR1700" i="131"/>
  <c r="BH1700" i="131" s="1"/>
  <c r="AV1700" i="131"/>
  <c r="BL1700" i="131" s="1"/>
  <c r="AM1701" i="131"/>
  <c r="BC1701" i="131" s="1"/>
  <c r="AQ1701" i="131"/>
  <c r="BG1701" i="131" s="1"/>
  <c r="AU1701" i="131"/>
  <c r="BK1701" i="131" s="1"/>
  <c r="AL1702" i="131"/>
  <c r="BB1702" i="131" s="1"/>
  <c r="AP1702" i="131"/>
  <c r="BF1702" i="131" s="1"/>
  <c r="AT1702" i="131"/>
  <c r="BJ1702" i="131" s="1"/>
  <c r="AX1702" i="131"/>
  <c r="BN1702" i="131" s="1"/>
  <c r="AK1703" i="131"/>
  <c r="BA1703" i="131" s="1"/>
  <c r="AO1703" i="131"/>
  <c r="BE1703" i="131" s="1"/>
  <c r="AS1703" i="131"/>
  <c r="BI1703" i="131" s="1"/>
  <c r="AW1703" i="131"/>
  <c r="BM1703" i="131" s="1"/>
  <c r="AN1704" i="131"/>
  <c r="BD1704" i="131" s="1"/>
  <c r="AR1704" i="131"/>
  <c r="BH1704" i="131" s="1"/>
  <c r="AV1704" i="131"/>
  <c r="BL1704" i="131" s="1"/>
  <c r="AM1730" i="131"/>
  <c r="BC1730" i="131" s="1"/>
  <c r="AQ1730" i="131"/>
  <c r="BG1730" i="131" s="1"/>
  <c r="AU1730" i="131"/>
  <c r="BK1730" i="131" s="1"/>
  <c r="AL1731" i="131"/>
  <c r="BB1731" i="131" s="1"/>
  <c r="AP1731" i="131"/>
  <c r="BF1731" i="131" s="1"/>
  <c r="AT1731" i="131"/>
  <c r="BJ1731" i="131" s="1"/>
  <c r="AX1731" i="131"/>
  <c r="BN1731" i="131" s="1"/>
  <c r="AK1732" i="131"/>
  <c r="BA1732" i="131" s="1"/>
  <c r="AO1732" i="131"/>
  <c r="BE1732" i="131" s="1"/>
  <c r="AS1732" i="131"/>
  <c r="BI1732" i="131" s="1"/>
  <c r="AW1732" i="131"/>
  <c r="BM1732" i="131" s="1"/>
  <c r="AN1733" i="131"/>
  <c r="BD1733" i="131" s="1"/>
  <c r="AR1733" i="131"/>
  <c r="BH1733" i="131" s="1"/>
  <c r="AV1733" i="131"/>
  <c r="BL1733" i="131" s="1"/>
  <c r="AM1734" i="131"/>
  <c r="BC1734" i="131" s="1"/>
  <c r="AQ1734" i="131"/>
  <c r="BG1734" i="131" s="1"/>
  <c r="AU1734" i="131"/>
  <c r="BK1734" i="131" s="1"/>
  <c r="AL1760" i="131"/>
  <c r="BB1760" i="131" s="1"/>
  <c r="AP1760" i="131"/>
  <c r="BF1760" i="131" s="1"/>
  <c r="AT1760" i="131"/>
  <c r="BJ1760" i="131" s="1"/>
  <c r="AX1760" i="131"/>
  <c r="BN1760" i="131" s="1"/>
  <c r="AK1761" i="131"/>
  <c r="BA1761" i="131" s="1"/>
  <c r="AO1761" i="131"/>
  <c r="BE1761" i="131" s="1"/>
  <c r="AS1761" i="131"/>
  <c r="BI1761" i="131" s="1"/>
  <c r="AW1761" i="131"/>
  <c r="BM1761" i="131" s="1"/>
  <c r="AN1762" i="131"/>
  <c r="BD1762" i="131" s="1"/>
  <c r="AR1762" i="131"/>
  <c r="BH1762" i="131" s="1"/>
  <c r="AV1762" i="131"/>
  <c r="BL1762" i="131" s="1"/>
  <c r="AM1763" i="131"/>
  <c r="BC1763" i="131" s="1"/>
  <c r="AQ1763" i="131"/>
  <c r="BG1763" i="131" s="1"/>
  <c r="AU1763" i="131"/>
  <c r="BK1763" i="131" s="1"/>
  <c r="AL1764" i="131"/>
  <c r="BB1764" i="131" s="1"/>
  <c r="AP1764" i="131"/>
  <c r="BF1764" i="131" s="1"/>
  <c r="AT1764" i="131"/>
  <c r="BJ1764" i="131" s="1"/>
  <c r="AX1764" i="131"/>
  <c r="BN1764" i="131" s="1"/>
  <c r="AK1790" i="131"/>
  <c r="BA1790" i="131" s="1"/>
  <c r="AO1790" i="131"/>
  <c r="BE1790" i="131" s="1"/>
  <c r="AS1790" i="131"/>
  <c r="BI1790" i="131" s="1"/>
  <c r="AW1790" i="131"/>
  <c r="BM1790" i="131" s="1"/>
  <c r="AN1791" i="131"/>
  <c r="BD1791" i="131" s="1"/>
  <c r="AR1791" i="131"/>
  <c r="BH1791" i="131" s="1"/>
  <c r="AV1791" i="131"/>
  <c r="BL1791" i="131" s="1"/>
  <c r="AM1792" i="131"/>
  <c r="BC1792" i="131" s="1"/>
  <c r="AQ1792" i="131"/>
  <c r="BG1792" i="131" s="1"/>
  <c r="AU1792" i="131"/>
  <c r="BK1792" i="131" s="1"/>
  <c r="AL1793" i="131"/>
  <c r="BB1793" i="131" s="1"/>
  <c r="AP1793" i="131"/>
  <c r="BF1793" i="131" s="1"/>
  <c r="AT1793" i="131"/>
  <c r="BJ1793" i="131" s="1"/>
  <c r="AX1793" i="131"/>
  <c r="BN1793" i="131" s="1"/>
  <c r="AK1794" i="131"/>
  <c r="BA1794" i="131" s="1"/>
  <c r="AO1794" i="131"/>
  <c r="BE1794" i="131" s="1"/>
  <c r="AS1794" i="131"/>
  <c r="BI1794" i="131" s="1"/>
  <c r="AW1794" i="131"/>
  <c r="BM1794" i="131" s="1"/>
  <c r="AN1820" i="131"/>
  <c r="BD1820" i="131" s="1"/>
  <c r="AR1820" i="131"/>
  <c r="BH1820" i="131" s="1"/>
  <c r="AV1820" i="131"/>
  <c r="BL1820" i="131" s="1"/>
  <c r="AM1821" i="131"/>
  <c r="BC1821" i="131" s="1"/>
  <c r="AQ1821" i="131"/>
  <c r="BG1821" i="131" s="1"/>
  <c r="AU1821" i="131"/>
  <c r="BK1821" i="131" s="1"/>
  <c r="AL1822" i="131"/>
  <c r="BB1822" i="131" s="1"/>
  <c r="AP1822" i="131"/>
  <c r="BF1822" i="131" s="1"/>
  <c r="AT1822" i="131"/>
  <c r="BJ1822" i="131" s="1"/>
  <c r="AX1822" i="131"/>
  <c r="BN1822" i="131" s="1"/>
  <c r="AK1823" i="131"/>
  <c r="BA1823" i="131" s="1"/>
  <c r="AO1823" i="131"/>
  <c r="BE1823" i="131" s="1"/>
  <c r="AS1823" i="131"/>
  <c r="BI1823" i="131" s="1"/>
  <c r="AW1823" i="131"/>
  <c r="BM1823" i="131" s="1"/>
  <c r="AN1824" i="131"/>
  <c r="BD1824" i="131" s="1"/>
  <c r="AR1824" i="131"/>
  <c r="BH1824" i="131" s="1"/>
  <c r="AV1824" i="131"/>
  <c r="BL1824" i="131" s="1"/>
  <c r="AM1850" i="131"/>
  <c r="BC1850" i="131" s="1"/>
  <c r="AQ1850" i="131"/>
  <c r="BG1850" i="131" s="1"/>
  <c r="AU1850" i="131"/>
  <c r="BK1850" i="131" s="1"/>
  <c r="AL1851" i="131"/>
  <c r="BB1851" i="131" s="1"/>
  <c r="AP1851" i="131"/>
  <c r="BF1851" i="131" s="1"/>
  <c r="AT1851" i="131"/>
  <c r="BJ1851" i="131" s="1"/>
  <c r="AX1851" i="131"/>
  <c r="BN1851" i="131" s="1"/>
  <c r="AK1852" i="131"/>
  <c r="BA1852" i="131" s="1"/>
  <c r="AO1852" i="131"/>
  <c r="BE1852" i="131" s="1"/>
  <c r="AS1852" i="131"/>
  <c r="BI1852" i="131" s="1"/>
  <c r="AW1852" i="131"/>
  <c r="BM1852" i="131" s="1"/>
  <c r="AN1853" i="131"/>
  <c r="BD1853" i="131" s="1"/>
  <c r="AR1853" i="131"/>
  <c r="BH1853" i="131" s="1"/>
  <c r="AV1853" i="131"/>
  <c r="BL1853" i="131" s="1"/>
  <c r="AM1854" i="131"/>
  <c r="BC1854" i="131" s="1"/>
  <c r="AQ1854" i="131"/>
  <c r="BG1854" i="131" s="1"/>
  <c r="AU1854" i="131"/>
  <c r="BK1854" i="131" s="1"/>
  <c r="AL1880" i="131"/>
  <c r="BB1880" i="131" s="1"/>
  <c r="AP1880" i="131"/>
  <c r="BF1880" i="131" s="1"/>
  <c r="AT1880" i="131"/>
  <c r="BJ1880" i="131" s="1"/>
  <c r="AX1880" i="131"/>
  <c r="BN1880" i="131" s="1"/>
  <c r="AK1881" i="131"/>
  <c r="BA1881" i="131" s="1"/>
  <c r="AO1881" i="131"/>
  <c r="BE1881" i="131" s="1"/>
  <c r="AS1881" i="131"/>
  <c r="BI1881" i="131" s="1"/>
  <c r="AW1881" i="131"/>
  <c r="BM1881" i="131" s="1"/>
  <c r="AN1882" i="131"/>
  <c r="BD1882" i="131" s="1"/>
  <c r="AR1882" i="131"/>
  <c r="BH1882" i="131" s="1"/>
  <c r="AV1882" i="131"/>
  <c r="BL1882" i="131" s="1"/>
  <c r="AM1883" i="131"/>
  <c r="BC1883" i="131" s="1"/>
  <c r="AQ1883" i="131"/>
  <c r="BG1883" i="131" s="1"/>
  <c r="AU1883" i="131"/>
  <c r="BK1883" i="131" s="1"/>
  <c r="AL1884" i="131"/>
  <c r="BB1884" i="131" s="1"/>
  <c r="AP1884" i="131"/>
  <c r="BF1884" i="131" s="1"/>
  <c r="AT1884" i="131"/>
  <c r="BJ1884" i="131" s="1"/>
  <c r="AX1884" i="131"/>
  <c r="BN1884" i="131" s="1"/>
  <c r="AK1910" i="131"/>
  <c r="BA1910" i="131" s="1"/>
  <c r="AO1910" i="131"/>
  <c r="BE1910" i="131" s="1"/>
  <c r="AS1910" i="131"/>
  <c r="BI1910" i="131" s="1"/>
  <c r="AW1910" i="131"/>
  <c r="BM1910" i="131" s="1"/>
  <c r="AN1911" i="131"/>
  <c r="BD1911" i="131" s="1"/>
  <c r="AR1911" i="131"/>
  <c r="BH1911" i="131" s="1"/>
  <c r="AV1911" i="131"/>
  <c r="BL1911" i="131" s="1"/>
  <c r="AM1912" i="131"/>
  <c r="BC1912" i="131" s="1"/>
  <c r="AQ1912" i="131"/>
  <c r="BG1912" i="131" s="1"/>
  <c r="AU1912" i="131"/>
  <c r="BK1912" i="131" s="1"/>
  <c r="AL1913" i="131"/>
  <c r="BB1913" i="131" s="1"/>
  <c r="AP1913" i="131"/>
  <c r="BF1913" i="131" s="1"/>
  <c r="AT1913" i="131"/>
  <c r="BJ1913" i="131" s="1"/>
  <c r="AX1913" i="131"/>
  <c r="BN1913" i="131" s="1"/>
  <c r="AK1914" i="131"/>
  <c r="BA1914" i="131" s="1"/>
  <c r="AO1914" i="131"/>
  <c r="BE1914" i="131" s="1"/>
  <c r="AS1914" i="131"/>
  <c r="BI1914" i="131" s="1"/>
  <c r="AW1914" i="131"/>
  <c r="BM1914" i="131" s="1"/>
  <c r="AN1940" i="131"/>
  <c r="BD1940" i="131" s="1"/>
  <c r="AR1940" i="131"/>
  <c r="BH1940" i="131" s="1"/>
  <c r="AV1940" i="131"/>
  <c r="BL1940" i="131" s="1"/>
  <c r="AM1941" i="131"/>
  <c r="BC1941" i="131" s="1"/>
  <c r="AQ1941" i="131"/>
  <c r="BG1941" i="131" s="1"/>
  <c r="AU1941" i="131"/>
  <c r="BK1941" i="131" s="1"/>
  <c r="AL1942" i="131"/>
  <c r="BB1942" i="131" s="1"/>
  <c r="AP1942" i="131"/>
  <c r="BF1942" i="131" s="1"/>
  <c r="AT1942" i="131"/>
  <c r="BJ1942" i="131" s="1"/>
  <c r="AX1942" i="131"/>
  <c r="BN1942" i="131" s="1"/>
  <c r="AK1943" i="131"/>
  <c r="BA1943" i="131" s="1"/>
  <c r="AO1943" i="131"/>
  <c r="BE1943" i="131" s="1"/>
  <c r="AS1943" i="131"/>
  <c r="BI1943" i="131" s="1"/>
  <c r="AW1943" i="131"/>
  <c r="BM1943" i="131" s="1"/>
  <c r="AN1944" i="131"/>
  <c r="BD1944" i="131" s="1"/>
  <c r="AR1944" i="131"/>
  <c r="BH1944" i="131" s="1"/>
  <c r="AV1944" i="131"/>
  <c r="BL1944" i="131" s="1"/>
  <c r="AM1970" i="131"/>
  <c r="BC1970" i="131" s="1"/>
  <c r="AQ1970" i="131"/>
  <c r="BG1970" i="131" s="1"/>
  <c r="AU1970" i="131"/>
  <c r="BK1970" i="131" s="1"/>
  <c r="AL1971" i="131"/>
  <c r="BB1971" i="131" s="1"/>
  <c r="AP1971" i="131"/>
  <c r="BF1971" i="131" s="1"/>
  <c r="AT1971" i="131"/>
  <c r="BJ1971" i="131" s="1"/>
  <c r="AX1971" i="131"/>
  <c r="BN1971" i="131" s="1"/>
  <c r="AK1972" i="131"/>
  <c r="BA1972" i="131" s="1"/>
  <c r="AO1972" i="131"/>
  <c r="BE1972" i="131" s="1"/>
  <c r="AS1972" i="131"/>
  <c r="BI1972" i="131" s="1"/>
  <c r="AW1972" i="131"/>
  <c r="BM1972" i="131" s="1"/>
  <c r="AN1973" i="131"/>
  <c r="BD1973" i="131" s="1"/>
  <c r="AR1973" i="131"/>
  <c r="BH1973" i="131" s="1"/>
  <c r="AV1973" i="131"/>
  <c r="BL1973" i="131" s="1"/>
  <c r="AM1974" i="131"/>
  <c r="BC1974" i="131" s="1"/>
  <c r="AQ1974" i="131"/>
  <c r="BG1974" i="131" s="1"/>
  <c r="AU1974" i="131"/>
  <c r="BK1974" i="131" s="1"/>
  <c r="AL2000" i="131"/>
  <c r="BB2000" i="131" s="1"/>
  <c r="AP2000" i="131"/>
  <c r="BF2000" i="131" s="1"/>
  <c r="AT2000" i="131"/>
  <c r="BJ2000" i="131" s="1"/>
  <c r="AX2000" i="131"/>
  <c r="BN2000" i="131" s="1"/>
  <c r="AK2001" i="131"/>
  <c r="BA2001" i="131" s="1"/>
  <c r="AO2001" i="131"/>
  <c r="BE2001" i="131" s="1"/>
  <c r="AS2001" i="131"/>
  <c r="BI2001" i="131" s="1"/>
  <c r="AW2001" i="131"/>
  <c r="BM2001" i="131" s="1"/>
  <c r="AN2002" i="131"/>
  <c r="BD2002" i="131" s="1"/>
  <c r="AR2002" i="131"/>
  <c r="BH2002" i="131" s="1"/>
  <c r="AV2002" i="131"/>
  <c r="BL2002" i="131" s="1"/>
  <c r="AM2003" i="131"/>
  <c r="BC2003" i="131" s="1"/>
  <c r="AQ2003" i="131"/>
  <c r="BG2003" i="131" s="1"/>
  <c r="AU2003" i="131"/>
  <c r="BK2003" i="131" s="1"/>
  <c r="AL2004" i="131"/>
  <c r="BB2004" i="131" s="1"/>
  <c r="AP2004" i="131"/>
  <c r="BF2004" i="131" s="1"/>
  <c r="AT2004" i="131"/>
  <c r="BJ2004" i="131" s="1"/>
  <c r="AX2004" i="131"/>
  <c r="BN2004" i="131" s="1"/>
  <c r="AK2030" i="131"/>
  <c r="BA2030" i="131" s="1"/>
  <c r="AO2030" i="131"/>
  <c r="BE2030" i="131" s="1"/>
  <c r="AS2030" i="131"/>
  <c r="BI2030" i="131" s="1"/>
  <c r="AW2030" i="131"/>
  <c r="BM2030" i="131" s="1"/>
  <c r="AN2031" i="131"/>
  <c r="BD2031" i="131" s="1"/>
  <c r="AR2031" i="131"/>
  <c r="BH2031" i="131" s="1"/>
  <c r="AV2031" i="131"/>
  <c r="BL2031" i="131" s="1"/>
  <c r="AM2032" i="131"/>
  <c r="BC2032" i="131" s="1"/>
  <c r="AQ2032" i="131"/>
  <c r="BG2032" i="131" s="1"/>
  <c r="AU2032" i="131"/>
  <c r="BK2032" i="131" s="1"/>
  <c r="AL2033" i="131"/>
  <c r="BB2033" i="131" s="1"/>
  <c r="AP2033" i="131"/>
  <c r="BF2033" i="131" s="1"/>
  <c r="AT2033" i="131"/>
  <c r="BJ2033" i="131" s="1"/>
  <c r="AX2033" i="131"/>
  <c r="BN2033" i="131" s="1"/>
  <c r="AK2034" i="131"/>
  <c r="BA2034" i="131" s="1"/>
  <c r="AO2034" i="131"/>
  <c r="BE2034" i="131" s="1"/>
  <c r="AS2034" i="131"/>
  <c r="BI2034" i="131" s="1"/>
  <c r="AW2034" i="131"/>
  <c r="BM2034" i="131" s="1"/>
  <c r="AN2060" i="131"/>
  <c r="BD2060" i="131" s="1"/>
  <c r="AR2060" i="131"/>
  <c r="BH2060" i="131" s="1"/>
  <c r="AV2060" i="131"/>
  <c r="BL2060" i="131" s="1"/>
  <c r="AM2061" i="131"/>
  <c r="BC2061" i="131" s="1"/>
  <c r="AQ2061" i="131"/>
  <c r="BG2061" i="131" s="1"/>
  <c r="AU2061" i="131"/>
  <c r="BK2061" i="131" s="1"/>
  <c r="AL2062" i="131"/>
  <c r="BB2062" i="131" s="1"/>
  <c r="AP2062" i="131"/>
  <c r="BF2062" i="131" s="1"/>
  <c r="AT2062" i="131"/>
  <c r="BJ2062" i="131" s="1"/>
  <c r="AX2062" i="131"/>
  <c r="BN2062" i="131" s="1"/>
  <c r="AK2063" i="131"/>
  <c r="BA2063" i="131" s="1"/>
  <c r="AO2063" i="131"/>
  <c r="BE2063" i="131" s="1"/>
  <c r="AS2063" i="131"/>
  <c r="BI2063" i="131" s="1"/>
  <c r="AW2063" i="131"/>
  <c r="BM2063" i="131" s="1"/>
  <c r="AN2064" i="131"/>
  <c r="BD2064" i="131" s="1"/>
  <c r="AR2064" i="131"/>
  <c r="BH2064" i="131" s="1"/>
  <c r="AV2064" i="131"/>
  <c r="BL2064" i="131" s="1"/>
  <c r="AM2090" i="131"/>
  <c r="BC2090" i="131" s="1"/>
  <c r="AQ2090" i="131"/>
  <c r="BG2090" i="131" s="1"/>
  <c r="AU2090" i="131"/>
  <c r="BK2090" i="131" s="1"/>
  <c r="AL2091" i="131"/>
  <c r="BB2091" i="131" s="1"/>
  <c r="AP2091" i="131"/>
  <c r="BF2091" i="131" s="1"/>
  <c r="AT2091" i="131"/>
  <c r="BJ2091" i="131" s="1"/>
  <c r="AX2091" i="131"/>
  <c r="BN2091" i="131" s="1"/>
  <c r="AK2092" i="131"/>
  <c r="BA2092" i="131" s="1"/>
  <c r="AO2092" i="131"/>
  <c r="BE2092" i="131" s="1"/>
  <c r="AS2092" i="131"/>
  <c r="BI2092" i="131" s="1"/>
  <c r="AW2092" i="131"/>
  <c r="BM2092" i="131" s="1"/>
  <c r="AN2093" i="131"/>
  <c r="BD2093" i="131" s="1"/>
  <c r="AR2093" i="131"/>
  <c r="BH2093" i="131" s="1"/>
  <c r="AV2093" i="131"/>
  <c r="BL2093" i="131" s="1"/>
  <c r="AM2094" i="131"/>
  <c r="BC2094" i="131" s="1"/>
  <c r="AQ2094" i="131"/>
  <c r="BG2094" i="131" s="1"/>
  <c r="AU2094" i="131"/>
  <c r="BK2094" i="131" s="1"/>
  <c r="AL2120" i="131"/>
  <c r="BB2120" i="131" s="1"/>
  <c r="AP2120" i="131"/>
  <c r="BF2120" i="131" s="1"/>
  <c r="AT2120" i="131"/>
  <c r="BJ2120" i="131" s="1"/>
  <c r="AX2120" i="131"/>
  <c r="BN2120" i="131" s="1"/>
  <c r="AK2121" i="131"/>
  <c r="BA2121" i="131" s="1"/>
  <c r="AO2121" i="131"/>
  <c r="BE2121" i="131" s="1"/>
  <c r="AS2121" i="131"/>
  <c r="BI2121" i="131" s="1"/>
  <c r="AW2121" i="131"/>
  <c r="BM2121" i="131" s="1"/>
  <c r="AN2122" i="131"/>
  <c r="BD2122" i="131" s="1"/>
  <c r="AR2122" i="131"/>
  <c r="BH2122" i="131" s="1"/>
  <c r="AV2122" i="131"/>
  <c r="BL2122" i="131" s="1"/>
  <c r="AM2123" i="131"/>
  <c r="BC2123" i="131" s="1"/>
  <c r="AQ2123" i="131"/>
  <c r="BG2123" i="131" s="1"/>
  <c r="AU2123" i="131"/>
  <c r="BK2123" i="131" s="1"/>
  <c r="AL2124" i="131"/>
  <c r="BB2124" i="131" s="1"/>
  <c r="AP2124" i="131"/>
  <c r="BF2124" i="131" s="1"/>
  <c r="AT2124" i="131"/>
  <c r="BJ2124" i="131" s="1"/>
  <c r="AX2124" i="131"/>
  <c r="BN2124" i="131" s="1"/>
  <c r="AK2150" i="131"/>
  <c r="BA2150" i="131" s="1"/>
  <c r="AO2150" i="131"/>
  <c r="BE2150" i="131" s="1"/>
  <c r="AS2150" i="131"/>
  <c r="BI2150" i="131" s="1"/>
  <c r="AW2150" i="131"/>
  <c r="BM2150" i="131" s="1"/>
  <c r="AN2151" i="131"/>
  <c r="BD2151" i="131" s="1"/>
  <c r="AR2151" i="131"/>
  <c r="BH2151" i="131" s="1"/>
  <c r="AV2151" i="131"/>
  <c r="BL2151" i="131" s="1"/>
  <c r="AM2152" i="131"/>
  <c r="BC2152" i="131" s="1"/>
  <c r="AQ2152" i="131"/>
  <c r="BG2152" i="131" s="1"/>
  <c r="AU2152" i="131"/>
  <c r="BK2152" i="131" s="1"/>
  <c r="AL2153" i="131"/>
  <c r="BB2153" i="131" s="1"/>
  <c r="AP2153" i="131"/>
  <c r="BF2153" i="131" s="1"/>
  <c r="AT2153" i="131"/>
  <c r="BJ2153" i="131" s="1"/>
  <c r="AX2153" i="131"/>
  <c r="BN2153" i="131" s="1"/>
  <c r="AK2154" i="131"/>
  <c r="BA2154" i="131" s="1"/>
  <c r="AO2154" i="131"/>
  <c r="BE2154" i="131" s="1"/>
  <c r="AS2154" i="131"/>
  <c r="BI2154" i="131" s="1"/>
  <c r="AW2154" i="131"/>
  <c r="BM2154" i="131" s="1"/>
  <c r="AN2180" i="131"/>
  <c r="BD2180" i="131" s="1"/>
  <c r="AR2180" i="131"/>
  <c r="BH2180" i="131" s="1"/>
  <c r="AV2180" i="131"/>
  <c r="BL2180" i="131" s="1"/>
  <c r="AM2181" i="131"/>
  <c r="BC2181" i="131" s="1"/>
  <c r="AQ2181" i="131"/>
  <c r="BG2181" i="131" s="1"/>
  <c r="AU2181" i="131"/>
  <c r="BK2181" i="131" s="1"/>
  <c r="AL2182" i="131"/>
  <c r="BB2182" i="131" s="1"/>
  <c r="AP2182" i="131"/>
  <c r="BF2182" i="131" s="1"/>
  <c r="AT2182" i="131"/>
  <c r="BJ2182" i="131" s="1"/>
  <c r="AX2182" i="131"/>
  <c r="BN2182" i="131" s="1"/>
  <c r="AK2183" i="131"/>
  <c r="BA2183" i="131" s="1"/>
  <c r="AO2183" i="131"/>
  <c r="BE2183" i="131" s="1"/>
  <c r="AS2183" i="131"/>
  <c r="BI2183" i="131" s="1"/>
  <c r="AW2183" i="131"/>
  <c r="BM2183" i="131" s="1"/>
  <c r="AN2184" i="131"/>
  <c r="BD2184" i="131" s="1"/>
  <c r="AR2184" i="131"/>
  <c r="BH2184" i="131" s="1"/>
  <c r="AV2184" i="131"/>
  <c r="BL2184" i="131" s="1"/>
  <c r="AM2210" i="131"/>
  <c r="BC2210" i="131" s="1"/>
  <c r="AQ2210" i="131"/>
  <c r="BG2210" i="131" s="1"/>
  <c r="AU2210" i="131"/>
  <c r="BK2210" i="131" s="1"/>
  <c r="AL2211" i="131"/>
  <c r="BB2211" i="131" s="1"/>
  <c r="AP2211" i="131"/>
  <c r="BF2211" i="131" s="1"/>
  <c r="AT2211" i="131"/>
  <c r="BJ2211" i="131" s="1"/>
  <c r="AX2211" i="131"/>
  <c r="BN2211" i="131" s="1"/>
  <c r="AK2212" i="131"/>
  <c r="BA2212" i="131" s="1"/>
  <c r="AO2212" i="131"/>
  <c r="BE2212" i="131" s="1"/>
  <c r="AS2212" i="131"/>
  <c r="BI2212" i="131" s="1"/>
  <c r="AW2212" i="131"/>
  <c r="BM2212" i="131" s="1"/>
  <c r="AN2213" i="131"/>
  <c r="BD2213" i="131" s="1"/>
  <c r="AR2213" i="131"/>
  <c r="BH2213" i="131" s="1"/>
  <c r="AV2213" i="131"/>
  <c r="BL2213" i="131" s="1"/>
  <c r="AM2214" i="131"/>
  <c r="BC2214" i="131" s="1"/>
  <c r="AQ2214" i="131"/>
  <c r="BG2214" i="131" s="1"/>
  <c r="AU2214" i="131"/>
  <c r="BK2214" i="131" s="1"/>
  <c r="AL2240" i="131"/>
  <c r="BB2240" i="131" s="1"/>
  <c r="AP2240" i="131"/>
  <c r="BF2240" i="131" s="1"/>
  <c r="AT2240" i="131"/>
  <c r="BJ2240" i="131" s="1"/>
  <c r="AX2240" i="131"/>
  <c r="BN2240" i="131" s="1"/>
  <c r="AK2241" i="131"/>
  <c r="BA2241" i="131" s="1"/>
  <c r="AO2241" i="131"/>
  <c r="BE2241" i="131" s="1"/>
  <c r="AS2241" i="131"/>
  <c r="BI2241" i="131" s="1"/>
  <c r="AW2241" i="131"/>
  <c r="BM2241" i="131" s="1"/>
  <c r="AN2242" i="131"/>
  <c r="BD2242" i="131" s="1"/>
  <c r="AR2242" i="131"/>
  <c r="BH2242" i="131" s="1"/>
  <c r="AV2242" i="131"/>
  <c r="BL2242" i="131" s="1"/>
  <c r="AM2243" i="131"/>
  <c r="BC2243" i="131" s="1"/>
  <c r="AQ2243" i="131"/>
  <c r="BG2243" i="131" s="1"/>
  <c r="AU2243" i="131"/>
  <c r="BK2243" i="131" s="1"/>
  <c r="AL2244" i="131"/>
  <c r="BB2244" i="131" s="1"/>
  <c r="AP2244" i="131"/>
  <c r="BF2244" i="131" s="1"/>
  <c r="AT2244" i="131"/>
  <c r="BJ2244" i="131" s="1"/>
  <c r="AX2244" i="131"/>
  <c r="BN2244" i="131" s="1"/>
  <c r="AK2270" i="131"/>
  <c r="BA2270" i="131" s="1"/>
  <c r="AO2270" i="131"/>
  <c r="BE2270" i="131" s="1"/>
  <c r="AS2270" i="131"/>
  <c r="BI2270" i="131" s="1"/>
  <c r="AW2270" i="131"/>
  <c r="BM2270" i="131" s="1"/>
  <c r="AN2271" i="131"/>
  <c r="BD2271" i="131" s="1"/>
  <c r="AR2271" i="131"/>
  <c r="BH2271" i="131" s="1"/>
  <c r="AV2271" i="131"/>
  <c r="BL2271" i="131" s="1"/>
  <c r="AM2272" i="131"/>
  <c r="BC2272" i="131" s="1"/>
  <c r="AQ2272" i="131"/>
  <c r="BG2272" i="131" s="1"/>
  <c r="AU2272" i="131"/>
  <c r="BK2272" i="131" s="1"/>
  <c r="AL2273" i="131"/>
  <c r="BB2273" i="131" s="1"/>
  <c r="AP2273" i="131"/>
  <c r="BF2273" i="131" s="1"/>
  <c r="AT2273" i="131"/>
  <c r="BJ2273" i="131" s="1"/>
  <c r="AX2273" i="131"/>
  <c r="BN2273" i="131" s="1"/>
  <c r="AK2274" i="131"/>
  <c r="BA2274" i="131" s="1"/>
  <c r="AO2274" i="131"/>
  <c r="BE2274" i="131" s="1"/>
  <c r="AS2274" i="131"/>
  <c r="BI2274" i="131" s="1"/>
  <c r="AW2274" i="131"/>
  <c r="BM2274" i="131" s="1"/>
  <c r="AN2300" i="131"/>
  <c r="BD2300" i="131" s="1"/>
  <c r="AR2300" i="131"/>
  <c r="BH2300" i="131" s="1"/>
  <c r="AV2300" i="131"/>
  <c r="BL2300" i="131" s="1"/>
  <c r="AM2301" i="131"/>
  <c r="BC2301" i="131" s="1"/>
  <c r="AQ2301" i="131"/>
  <c r="BG2301" i="131" s="1"/>
  <c r="AU2301" i="131"/>
  <c r="BK2301" i="131" s="1"/>
  <c r="AL2302" i="131"/>
  <c r="BB2302" i="131" s="1"/>
  <c r="AP2302" i="131"/>
  <c r="BF2302" i="131" s="1"/>
  <c r="AT2302" i="131"/>
  <c r="BJ2302" i="131" s="1"/>
  <c r="AX2302" i="131"/>
  <c r="BN2302" i="131" s="1"/>
  <c r="AK2303" i="131"/>
  <c r="BA2303" i="131" s="1"/>
  <c r="AO2303" i="131"/>
  <c r="BE2303" i="131" s="1"/>
  <c r="AS2303" i="131"/>
  <c r="BI2303" i="131" s="1"/>
  <c r="AW2303" i="131"/>
  <c r="BM2303" i="131" s="1"/>
  <c r="AN2304" i="131"/>
  <c r="BD2304" i="131" s="1"/>
  <c r="AR2304" i="131"/>
  <c r="BH2304" i="131" s="1"/>
  <c r="AV2304" i="131"/>
  <c r="BL2304" i="131" s="1"/>
  <c r="AM2330" i="131"/>
  <c r="BC2330" i="131" s="1"/>
  <c r="AQ2330" i="131"/>
  <c r="BG2330" i="131" s="1"/>
  <c r="AU2330" i="131"/>
  <c r="BK2330" i="131" s="1"/>
  <c r="AL2331" i="131"/>
  <c r="BB2331" i="131" s="1"/>
  <c r="AP2331" i="131"/>
  <c r="BF2331" i="131" s="1"/>
  <c r="AT2331" i="131"/>
  <c r="BJ2331" i="131" s="1"/>
  <c r="AX2331" i="131"/>
  <c r="BN2331" i="131" s="1"/>
  <c r="AK2332" i="131"/>
  <c r="BA2332" i="131" s="1"/>
  <c r="AO2332" i="131"/>
  <c r="BE2332" i="131" s="1"/>
  <c r="AS2332" i="131"/>
  <c r="BI2332" i="131" s="1"/>
  <c r="AW2332" i="131"/>
  <c r="BM2332" i="131" s="1"/>
  <c r="AN2333" i="131"/>
  <c r="BD2333" i="131" s="1"/>
  <c r="AR2333" i="131"/>
  <c r="BH2333" i="131" s="1"/>
  <c r="AV2333" i="131"/>
  <c r="BL2333" i="131" s="1"/>
  <c r="AM2334" i="131"/>
  <c r="BC2334" i="131" s="1"/>
  <c r="AQ2334" i="131"/>
  <c r="BG2334" i="131" s="1"/>
  <c r="AU2334" i="131"/>
  <c r="BK2334" i="131" s="1"/>
  <c r="AL2360" i="131"/>
  <c r="BB2360" i="131" s="1"/>
  <c r="AP2360" i="131"/>
  <c r="BF2360" i="131" s="1"/>
  <c r="AT2360" i="131"/>
  <c r="BJ2360" i="131" s="1"/>
  <c r="AX2360" i="131"/>
  <c r="BN2360" i="131" s="1"/>
  <c r="AK2361" i="131"/>
  <c r="BA2361" i="131" s="1"/>
  <c r="AO2361" i="131"/>
  <c r="BE2361" i="131" s="1"/>
  <c r="AS2361" i="131"/>
  <c r="BI2361" i="131" s="1"/>
  <c r="AW2361" i="131"/>
  <c r="BM2361" i="131" s="1"/>
  <c r="AN2362" i="131"/>
  <c r="BD2362" i="131" s="1"/>
  <c r="AR2362" i="131"/>
  <c r="BH2362" i="131" s="1"/>
  <c r="AV2362" i="131"/>
  <c r="BL2362" i="131" s="1"/>
  <c r="AM2363" i="131"/>
  <c r="BC2363" i="131" s="1"/>
  <c r="AQ2363" i="131"/>
  <c r="BG2363" i="131" s="1"/>
  <c r="AU2363" i="131"/>
  <c r="BK2363" i="131" s="1"/>
  <c r="AL2364" i="131"/>
  <c r="BB2364" i="131" s="1"/>
  <c r="AP2364" i="131"/>
  <c r="BF2364" i="131" s="1"/>
  <c r="AT2364" i="131"/>
  <c r="BJ2364" i="131" s="1"/>
  <c r="AX2364" i="131"/>
  <c r="BN2364" i="131" s="1"/>
  <c r="AK2390" i="131"/>
  <c r="BA2390" i="131" s="1"/>
  <c r="AO2390" i="131"/>
  <c r="BE2390" i="131" s="1"/>
  <c r="AS2390" i="131"/>
  <c r="BI2390" i="131" s="1"/>
  <c r="AW2390" i="131"/>
  <c r="BM2390" i="131" s="1"/>
  <c r="AN2391" i="131"/>
  <c r="BD2391" i="131" s="1"/>
  <c r="AR2391" i="131"/>
  <c r="BH2391" i="131" s="1"/>
  <c r="AV2391" i="131"/>
  <c r="BL2391" i="131" s="1"/>
  <c r="AM2392" i="131"/>
  <c r="BC2392" i="131" s="1"/>
  <c r="AQ2392" i="131"/>
  <c r="BG2392" i="131" s="1"/>
  <c r="AU2392" i="131"/>
  <c r="BK2392" i="131" s="1"/>
  <c r="AL2393" i="131"/>
  <c r="BB2393" i="131" s="1"/>
  <c r="AP2393" i="131"/>
  <c r="BF2393" i="131" s="1"/>
  <c r="AT2393" i="131"/>
  <c r="BJ2393" i="131" s="1"/>
  <c r="AX2393" i="131"/>
  <c r="BN2393" i="131" s="1"/>
  <c r="AK2394" i="131"/>
  <c r="BA2394" i="131" s="1"/>
  <c r="AO2394" i="131"/>
  <c r="BE2394" i="131" s="1"/>
  <c r="AS2394" i="131"/>
  <c r="BI2394" i="131" s="1"/>
  <c r="AW2394" i="131"/>
  <c r="BM2394" i="131" s="1"/>
  <c r="AN2420" i="131"/>
  <c r="BD2420" i="131" s="1"/>
  <c r="AR2420" i="131"/>
  <c r="BH2420" i="131" s="1"/>
  <c r="AV2420" i="131"/>
  <c r="BL2420" i="131" s="1"/>
  <c r="AM2421" i="131"/>
  <c r="BC2421" i="131" s="1"/>
  <c r="AQ2421" i="131"/>
  <c r="BG2421" i="131" s="1"/>
  <c r="AU2421" i="131"/>
  <c r="BK2421" i="131" s="1"/>
  <c r="AL2422" i="131"/>
  <c r="BB2422" i="131" s="1"/>
  <c r="AP2422" i="131"/>
  <c r="BF2422" i="131" s="1"/>
  <c r="AT2422" i="131"/>
  <c r="BJ2422" i="131" s="1"/>
  <c r="AX2422" i="131"/>
  <c r="BN2422" i="131" s="1"/>
  <c r="AK2423" i="131"/>
  <c r="BA2423" i="131" s="1"/>
  <c r="AO2423" i="131"/>
  <c r="BE2423" i="131" s="1"/>
  <c r="AS2423" i="131"/>
  <c r="BI2423" i="131" s="1"/>
  <c r="AW2423" i="131"/>
  <c r="BM2423" i="131" s="1"/>
  <c r="AN2424" i="131"/>
  <c r="BD2424" i="131" s="1"/>
  <c r="AR2424" i="131"/>
  <c r="BH2424" i="131" s="1"/>
  <c r="AV2424" i="131"/>
  <c r="BL2424" i="131" s="1"/>
  <c r="AM2450" i="131"/>
  <c r="BC2450" i="131" s="1"/>
  <c r="AQ2450" i="131"/>
  <c r="BG2450" i="131" s="1"/>
  <c r="AU2450" i="131"/>
  <c r="BK2450" i="131" s="1"/>
  <c r="AL2451" i="131"/>
  <c r="BB2451" i="131" s="1"/>
  <c r="AP2451" i="131"/>
  <c r="BF2451" i="131" s="1"/>
  <c r="AT2451" i="131"/>
  <c r="BJ2451" i="131" s="1"/>
  <c r="AX2451" i="131"/>
  <c r="BN2451" i="131" s="1"/>
  <c r="AK2452" i="131"/>
  <c r="BA2452" i="131" s="1"/>
  <c r="AO2452" i="131"/>
  <c r="BE2452" i="131" s="1"/>
  <c r="AS2452" i="131"/>
  <c r="BI2452" i="131" s="1"/>
  <c r="AW2452" i="131"/>
  <c r="BM2452" i="131" s="1"/>
  <c r="AN2453" i="131"/>
  <c r="BD2453" i="131" s="1"/>
  <c r="AR2453" i="131"/>
  <c r="BH2453" i="131" s="1"/>
  <c r="AV2453" i="131"/>
  <c r="BL2453" i="131" s="1"/>
  <c r="AM2454" i="131"/>
  <c r="BC2454" i="131" s="1"/>
  <c r="AQ2454" i="131"/>
  <c r="BG2454" i="131" s="1"/>
  <c r="AU2454" i="131"/>
  <c r="BK2454" i="131" s="1"/>
  <c r="AL2480" i="131"/>
  <c r="BB2480" i="131" s="1"/>
  <c r="AP2480" i="131"/>
  <c r="BF2480" i="131" s="1"/>
  <c r="AT2480" i="131"/>
  <c r="BJ2480" i="131" s="1"/>
  <c r="AX2480" i="131"/>
  <c r="BN2480" i="131" s="1"/>
  <c r="AK2481" i="131"/>
  <c r="BA2481" i="131" s="1"/>
  <c r="AO2481" i="131"/>
  <c r="BE2481" i="131" s="1"/>
  <c r="AS2481" i="131"/>
  <c r="BI2481" i="131" s="1"/>
  <c r="AW2481" i="131"/>
  <c r="BM2481" i="131" s="1"/>
  <c r="AN2482" i="131"/>
  <c r="BD2482" i="131" s="1"/>
  <c r="AR2482" i="131"/>
  <c r="BH2482" i="131" s="1"/>
  <c r="AV2482" i="131"/>
  <c r="BL2482" i="131" s="1"/>
  <c r="AM2483" i="131"/>
  <c r="BC2483" i="131" s="1"/>
  <c r="AQ2483" i="131"/>
  <c r="BG2483" i="131" s="1"/>
  <c r="AU2483" i="131"/>
  <c r="BK2483" i="131" s="1"/>
  <c r="AL2484" i="131"/>
  <c r="BB2484" i="131" s="1"/>
  <c r="AP2484" i="131"/>
  <c r="BF2484" i="131" s="1"/>
  <c r="AT2484" i="131"/>
  <c r="BJ2484" i="131" s="1"/>
  <c r="AX2484" i="131"/>
  <c r="BN2484" i="131" s="1"/>
  <c r="AK2510" i="131"/>
  <c r="BA2510" i="131" s="1"/>
  <c r="AO2510" i="131"/>
  <c r="BE2510" i="131" s="1"/>
  <c r="AS2510" i="131"/>
  <c r="BI2510" i="131" s="1"/>
  <c r="AW2510" i="131"/>
  <c r="BM2510" i="131" s="1"/>
  <c r="AN2511" i="131"/>
  <c r="BD2511" i="131" s="1"/>
  <c r="AR2511" i="131"/>
  <c r="BH2511" i="131" s="1"/>
  <c r="AV2511" i="131"/>
  <c r="BL2511" i="131" s="1"/>
  <c r="AM2512" i="131"/>
  <c r="BC2512" i="131" s="1"/>
  <c r="AQ2512" i="131"/>
  <c r="BG2512" i="131" s="1"/>
  <c r="AU2512" i="131"/>
  <c r="BK2512" i="131" s="1"/>
  <c r="AL2513" i="131"/>
  <c r="BB2513" i="131" s="1"/>
  <c r="AP2513" i="131"/>
  <c r="BF2513" i="131" s="1"/>
  <c r="AT2513" i="131"/>
  <c r="BJ2513" i="131" s="1"/>
  <c r="AX2513" i="131"/>
  <c r="BN2513" i="131" s="1"/>
  <c r="AK2514" i="131"/>
  <c r="BA2514" i="131" s="1"/>
  <c r="AO2514" i="131"/>
  <c r="BE2514" i="131" s="1"/>
  <c r="AS2514" i="131"/>
  <c r="BI2514" i="131" s="1"/>
  <c r="AW2514" i="131"/>
  <c r="BM2514" i="131" s="1"/>
  <c r="AN2540" i="131"/>
  <c r="BD2540" i="131" s="1"/>
  <c r="AR2540" i="131"/>
  <c r="BH2540" i="131" s="1"/>
  <c r="AV2540" i="131"/>
  <c r="BL2540" i="131" s="1"/>
  <c r="AM2541" i="131"/>
  <c r="BC2541" i="131" s="1"/>
  <c r="AQ2541" i="131"/>
  <c r="BG2541" i="131" s="1"/>
  <c r="AU2541" i="131"/>
  <c r="BK2541" i="131" s="1"/>
  <c r="AL2542" i="131"/>
  <c r="BB2542" i="131" s="1"/>
  <c r="AP2542" i="131"/>
  <c r="BF2542" i="131" s="1"/>
  <c r="AT2542" i="131"/>
  <c r="BJ2542" i="131" s="1"/>
  <c r="AX2542" i="131"/>
  <c r="BN2542" i="131" s="1"/>
  <c r="AK2543" i="131"/>
  <c r="BA2543" i="131" s="1"/>
  <c r="AO2543" i="131"/>
  <c r="BE2543" i="131" s="1"/>
  <c r="AS2543" i="131"/>
  <c r="BI2543" i="131" s="1"/>
  <c r="AW2543" i="131"/>
  <c r="BM2543" i="131" s="1"/>
  <c r="AN2544" i="131"/>
  <c r="BD2544" i="131" s="1"/>
  <c r="AR2544" i="131"/>
  <c r="BH2544" i="131" s="1"/>
  <c r="AV2544" i="131"/>
  <c r="BL2544" i="131" s="1"/>
  <c r="AM2570" i="131"/>
  <c r="BC2570" i="131" s="1"/>
  <c r="AQ2570" i="131"/>
  <c r="BG2570" i="131" s="1"/>
  <c r="AU2570" i="131"/>
  <c r="BK2570" i="131" s="1"/>
  <c r="AL2571" i="131"/>
  <c r="BB2571" i="131" s="1"/>
  <c r="AP2571" i="131"/>
  <c r="BF2571" i="131" s="1"/>
  <c r="AT2571" i="131"/>
  <c r="BJ2571" i="131" s="1"/>
  <c r="AX2571" i="131"/>
  <c r="BN2571" i="131" s="1"/>
  <c r="AK2572" i="131"/>
  <c r="BA2572" i="131" s="1"/>
  <c r="AO2572" i="131"/>
  <c r="BE2572" i="131" s="1"/>
  <c r="AS2572" i="131"/>
  <c r="BI2572" i="131" s="1"/>
  <c r="AW2572" i="131"/>
  <c r="BM2572" i="131" s="1"/>
  <c r="AN2573" i="131"/>
  <c r="BD2573" i="131" s="1"/>
  <c r="AR2573" i="131"/>
  <c r="BH2573" i="131" s="1"/>
  <c r="AV2573" i="131"/>
  <c r="BL2573" i="131" s="1"/>
  <c r="AM2574" i="131"/>
  <c r="BC2574" i="131" s="1"/>
  <c r="AQ2574" i="131"/>
  <c r="BG2574" i="131" s="1"/>
  <c r="AU2574" i="131"/>
  <c r="BK2574" i="131" s="1"/>
  <c r="AL2600" i="131"/>
  <c r="BB2600" i="131" s="1"/>
  <c r="AP2600" i="131"/>
  <c r="BF2600" i="131" s="1"/>
  <c r="AT2600" i="131"/>
  <c r="BJ2600" i="131" s="1"/>
  <c r="AX2600" i="131"/>
  <c r="BN2600" i="131" s="1"/>
  <c r="AK2601" i="131"/>
  <c r="BA2601" i="131" s="1"/>
  <c r="AO2601" i="131"/>
  <c r="BE2601" i="131" s="1"/>
  <c r="AS2601" i="131"/>
  <c r="BI2601" i="131" s="1"/>
  <c r="AW2601" i="131"/>
  <c r="BM2601" i="131" s="1"/>
  <c r="AN2602" i="131"/>
  <c r="BD2602" i="131" s="1"/>
  <c r="AR2602" i="131"/>
  <c r="BH2602" i="131" s="1"/>
  <c r="AV2602" i="131"/>
  <c r="BL2602" i="131" s="1"/>
  <c r="AM2603" i="131"/>
  <c r="BC2603" i="131" s="1"/>
  <c r="AQ2603" i="131"/>
  <c r="BG2603" i="131" s="1"/>
  <c r="AU2603" i="131"/>
  <c r="BK2603" i="131" s="1"/>
  <c r="AL2604" i="131"/>
  <c r="BB2604" i="131" s="1"/>
  <c r="AP2604" i="131"/>
  <c r="BF2604" i="131" s="1"/>
  <c r="AT2604" i="131"/>
  <c r="BJ2604" i="131" s="1"/>
  <c r="AX2604" i="131"/>
  <c r="BN2604" i="131" s="1"/>
  <c r="AK2630" i="131"/>
  <c r="BA2630" i="131" s="1"/>
  <c r="AO2630" i="131"/>
  <c r="BE2630" i="131" s="1"/>
  <c r="AS2630" i="131"/>
  <c r="BI2630" i="131" s="1"/>
  <c r="AW2630" i="131"/>
  <c r="BM2630" i="131" s="1"/>
  <c r="AN2631" i="131"/>
  <c r="BD2631" i="131" s="1"/>
  <c r="AR2631" i="131"/>
  <c r="BH2631" i="131" s="1"/>
  <c r="AV2631" i="131"/>
  <c r="BL2631" i="131" s="1"/>
  <c r="AM2632" i="131"/>
  <c r="BC2632" i="131" s="1"/>
  <c r="AQ2632" i="131"/>
  <c r="BG2632" i="131" s="1"/>
  <c r="AU2632" i="131"/>
  <c r="BK2632" i="131" s="1"/>
  <c r="AL2633" i="131"/>
  <c r="BB2633" i="131" s="1"/>
  <c r="AP2633" i="131"/>
  <c r="BF2633" i="131" s="1"/>
  <c r="AT2633" i="131"/>
  <c r="BJ2633" i="131" s="1"/>
  <c r="AX2633" i="131"/>
  <c r="BN2633" i="131" s="1"/>
  <c r="AK2634" i="131"/>
  <c r="BA2634" i="131" s="1"/>
  <c r="AO2634" i="131"/>
  <c r="BE2634" i="131" s="1"/>
  <c r="AS2634" i="131"/>
  <c r="BI2634" i="131" s="1"/>
  <c r="AW2634" i="131"/>
  <c r="BM2634" i="131" s="1"/>
  <c r="AN2660" i="131"/>
  <c r="BD2660" i="131" s="1"/>
  <c r="AR2660" i="131"/>
  <c r="BH2660" i="131" s="1"/>
  <c r="AV2660" i="131"/>
  <c r="BL2660" i="131" s="1"/>
  <c r="AM2661" i="131"/>
  <c r="BC2661" i="131" s="1"/>
  <c r="AQ2661" i="131"/>
  <c r="BG2661" i="131" s="1"/>
  <c r="AU2661" i="131"/>
  <c r="BK2661" i="131" s="1"/>
  <c r="AL2662" i="131"/>
  <c r="BB2662" i="131" s="1"/>
  <c r="AP2662" i="131"/>
  <c r="BF2662" i="131" s="1"/>
  <c r="AT2662" i="131"/>
  <c r="BJ2662" i="131" s="1"/>
  <c r="AX2662" i="131"/>
  <c r="BN2662" i="131" s="1"/>
  <c r="AK2663" i="131"/>
  <c r="BA2663" i="131" s="1"/>
  <c r="AO2663" i="131"/>
  <c r="BE2663" i="131" s="1"/>
  <c r="AS2663" i="131"/>
  <c r="BI2663" i="131" s="1"/>
  <c r="AW2663" i="131"/>
  <c r="BM2663" i="131" s="1"/>
  <c r="AN2664" i="131"/>
  <c r="BD2664" i="131" s="1"/>
  <c r="AR2664" i="131"/>
  <c r="BH2664" i="131" s="1"/>
  <c r="AV2664" i="131"/>
  <c r="BL2664" i="131" s="1"/>
  <c r="AM2690" i="131"/>
  <c r="BC2690" i="131" s="1"/>
  <c r="AQ2690" i="131"/>
  <c r="BG2690" i="131" s="1"/>
  <c r="AU2690" i="131"/>
  <c r="BK2690" i="131" s="1"/>
  <c r="AL2691" i="131"/>
  <c r="BB2691" i="131" s="1"/>
  <c r="AP2691" i="131"/>
  <c r="BF2691" i="131" s="1"/>
  <c r="AT2691" i="131"/>
  <c r="BJ2691" i="131" s="1"/>
  <c r="AX2691" i="131"/>
  <c r="BN2691" i="131" s="1"/>
  <c r="AK2692" i="131"/>
  <c r="BA2692" i="131" s="1"/>
  <c r="AO2692" i="131"/>
  <c r="BE2692" i="131" s="1"/>
  <c r="AS2692" i="131"/>
  <c r="BI2692" i="131" s="1"/>
  <c r="AW2692" i="131"/>
  <c r="BM2692" i="131" s="1"/>
  <c r="AN2693" i="131"/>
  <c r="BD2693" i="131" s="1"/>
  <c r="AR2693" i="131"/>
  <c r="BH2693" i="131" s="1"/>
  <c r="AV2693" i="131"/>
  <c r="BL2693" i="131" s="1"/>
  <c r="AM2694" i="131"/>
  <c r="BC2694" i="131" s="1"/>
  <c r="AQ2694" i="131"/>
  <c r="BG2694" i="131" s="1"/>
  <c r="AU2694" i="131"/>
  <c r="BK2694" i="131" s="1"/>
  <c r="AL2720" i="131"/>
  <c r="BB2720" i="131" s="1"/>
  <c r="AP2720" i="131"/>
  <c r="BF2720" i="131" s="1"/>
  <c r="AT2720" i="131"/>
  <c r="BJ2720" i="131" s="1"/>
  <c r="AX2720" i="131"/>
  <c r="BN2720" i="131" s="1"/>
  <c r="AK2721" i="131"/>
  <c r="BA2721" i="131" s="1"/>
  <c r="AO2721" i="131"/>
  <c r="BE2721" i="131" s="1"/>
  <c r="AS2721" i="131"/>
  <c r="BI2721" i="131" s="1"/>
  <c r="AW2721" i="131"/>
  <c r="BM2721" i="131" s="1"/>
  <c r="AN2722" i="131"/>
  <c r="BD2722" i="131" s="1"/>
  <c r="AR2722" i="131"/>
  <c r="BH2722" i="131" s="1"/>
  <c r="AV2722" i="131"/>
  <c r="BL2722" i="131" s="1"/>
  <c r="AM2723" i="131"/>
  <c r="BC2723" i="131" s="1"/>
  <c r="AQ2723" i="131"/>
  <c r="BG2723" i="131" s="1"/>
  <c r="AU2723" i="131"/>
  <c r="BK2723" i="131" s="1"/>
  <c r="AL2724" i="131"/>
  <c r="BB2724" i="131" s="1"/>
  <c r="AP2724" i="131"/>
  <c r="BF2724" i="131" s="1"/>
  <c r="AT2724" i="131"/>
  <c r="BJ2724" i="131" s="1"/>
  <c r="AX2724" i="131"/>
  <c r="BN2724" i="131" s="1"/>
  <c r="AK2750" i="131"/>
  <c r="BA2750" i="131" s="1"/>
  <c r="AO2750" i="131"/>
  <c r="BE2750" i="131" s="1"/>
  <c r="AS2750" i="131"/>
  <c r="BI2750" i="131" s="1"/>
  <c r="AW2750" i="131"/>
  <c r="BM2750" i="131" s="1"/>
  <c r="AN2751" i="131"/>
  <c r="BD2751" i="131" s="1"/>
  <c r="AR2751" i="131"/>
  <c r="BH2751" i="131" s="1"/>
  <c r="AV2751" i="131"/>
  <c r="BL2751" i="131" s="1"/>
  <c r="AM2752" i="131"/>
  <c r="BC2752" i="131" s="1"/>
  <c r="AQ2752" i="131"/>
  <c r="BG2752" i="131" s="1"/>
  <c r="AU2752" i="131"/>
  <c r="BK2752" i="131" s="1"/>
  <c r="AL2753" i="131"/>
  <c r="BB2753" i="131" s="1"/>
  <c r="AP2753" i="131"/>
  <c r="BF2753" i="131" s="1"/>
  <c r="AT2753" i="131"/>
  <c r="BJ2753" i="131" s="1"/>
  <c r="AX2753" i="131"/>
  <c r="BN2753" i="131" s="1"/>
  <c r="AK2754" i="131"/>
  <c r="BA2754" i="131" s="1"/>
  <c r="AO2754" i="131"/>
  <c r="BE2754" i="131" s="1"/>
  <c r="AS2754" i="131"/>
  <c r="BI2754" i="131" s="1"/>
  <c r="AW2754" i="131"/>
  <c r="BM2754" i="131" s="1"/>
  <c r="AN2780" i="131"/>
  <c r="BD2780" i="131" s="1"/>
  <c r="AR2780" i="131"/>
  <c r="BH2780" i="131" s="1"/>
  <c r="AV2780" i="131"/>
  <c r="BL2780" i="131" s="1"/>
  <c r="AM2781" i="131"/>
  <c r="BC2781" i="131" s="1"/>
  <c r="AQ2781" i="131"/>
  <c r="BG2781" i="131" s="1"/>
  <c r="AU2781" i="131"/>
  <c r="BK2781" i="131" s="1"/>
  <c r="AL2782" i="131"/>
  <c r="BB2782" i="131" s="1"/>
  <c r="AP2782" i="131"/>
  <c r="BF2782" i="131" s="1"/>
  <c r="AT2782" i="131"/>
  <c r="BJ2782" i="131" s="1"/>
  <c r="AX2782" i="131"/>
  <c r="BN2782" i="131" s="1"/>
  <c r="AK2783" i="131"/>
  <c r="BA2783" i="131" s="1"/>
  <c r="AO2783" i="131"/>
  <c r="BE2783" i="131" s="1"/>
  <c r="AS2783" i="131"/>
  <c r="BI2783" i="131" s="1"/>
  <c r="AW2783" i="131"/>
  <c r="BM2783" i="131" s="1"/>
  <c r="AN2784" i="131"/>
  <c r="BD2784" i="131" s="1"/>
  <c r="AR2784" i="131"/>
  <c r="BH2784" i="131" s="1"/>
  <c r="AV2784" i="131"/>
  <c r="BL2784" i="131" s="1"/>
  <c r="AM2810" i="131"/>
  <c r="BC2810" i="131" s="1"/>
  <c r="AQ2810" i="131"/>
  <c r="BG2810" i="131" s="1"/>
  <c r="AU2810" i="131"/>
  <c r="BK2810" i="131" s="1"/>
  <c r="AL2811" i="131"/>
  <c r="BB2811" i="131" s="1"/>
  <c r="AP2811" i="131"/>
  <c r="BF2811" i="131" s="1"/>
  <c r="AT2811" i="131"/>
  <c r="BJ2811" i="131" s="1"/>
  <c r="AX2811" i="131"/>
  <c r="BN2811" i="131" s="1"/>
  <c r="AK2812" i="131"/>
  <c r="BA2812" i="131" s="1"/>
  <c r="AO2812" i="131"/>
  <c r="BE2812" i="131" s="1"/>
  <c r="AS2812" i="131"/>
  <c r="BI2812" i="131" s="1"/>
  <c r="AW2812" i="131"/>
  <c r="BM2812" i="131" s="1"/>
  <c r="AN2813" i="131"/>
  <c r="BD2813" i="131" s="1"/>
  <c r="AR2813" i="131"/>
  <c r="BH2813" i="131" s="1"/>
  <c r="AV2813" i="131"/>
  <c r="BL2813" i="131" s="1"/>
  <c r="AM2814" i="131"/>
  <c r="BC2814" i="131" s="1"/>
  <c r="AQ2814" i="131"/>
  <c r="BG2814" i="131" s="1"/>
  <c r="AU2814" i="131"/>
  <c r="BK2814" i="131" s="1"/>
  <c r="AL2840" i="131"/>
  <c r="BB2840" i="131" s="1"/>
  <c r="AP2840" i="131"/>
  <c r="BF2840" i="131" s="1"/>
  <c r="AT2840" i="131"/>
  <c r="BJ2840" i="131" s="1"/>
  <c r="AX2840" i="131"/>
  <c r="BN2840" i="131" s="1"/>
  <c r="AK2841" i="131"/>
  <c r="BA2841" i="131" s="1"/>
  <c r="AO2841" i="131"/>
  <c r="BE2841" i="131" s="1"/>
  <c r="AS2841" i="131"/>
  <c r="BI2841" i="131" s="1"/>
  <c r="AW2841" i="131"/>
  <c r="BM2841" i="131" s="1"/>
  <c r="AN2842" i="131"/>
  <c r="BD2842" i="131" s="1"/>
  <c r="AR2842" i="131"/>
  <c r="BH2842" i="131" s="1"/>
  <c r="AV2842" i="131"/>
  <c r="BL2842" i="131" s="1"/>
  <c r="AM2843" i="131"/>
  <c r="BC2843" i="131" s="1"/>
  <c r="AQ2843" i="131"/>
  <c r="BG2843" i="131" s="1"/>
  <c r="AU2843" i="131"/>
  <c r="BK2843" i="131" s="1"/>
  <c r="AL2844" i="131"/>
  <c r="BB2844" i="131" s="1"/>
  <c r="AP2844" i="131"/>
  <c r="BF2844" i="131" s="1"/>
  <c r="AT2844" i="131"/>
  <c r="BJ2844" i="131" s="1"/>
  <c r="AX2844" i="131"/>
  <c r="BN2844" i="131" s="1"/>
  <c r="AK2870" i="131"/>
  <c r="BA2870" i="131" s="1"/>
  <c r="AO2870" i="131"/>
  <c r="BE2870" i="131" s="1"/>
  <c r="AS2870" i="131"/>
  <c r="BI2870" i="131" s="1"/>
  <c r="AW2870" i="131"/>
  <c r="BM2870" i="131" s="1"/>
  <c r="AN2871" i="131"/>
  <c r="BD2871" i="131" s="1"/>
  <c r="AR2871" i="131"/>
  <c r="BH2871" i="131" s="1"/>
  <c r="AV2871" i="131"/>
  <c r="BL2871" i="131" s="1"/>
  <c r="AM2872" i="131"/>
  <c r="BC2872" i="131" s="1"/>
  <c r="AQ2872" i="131"/>
  <c r="BG2872" i="131" s="1"/>
  <c r="AU2872" i="131"/>
  <c r="BK2872" i="131" s="1"/>
  <c r="AL2873" i="131"/>
  <c r="BB2873" i="131" s="1"/>
  <c r="AP2873" i="131"/>
  <c r="BF2873" i="131" s="1"/>
  <c r="AT2873" i="131"/>
  <c r="BJ2873" i="131" s="1"/>
  <c r="AX2873" i="131"/>
  <c r="BN2873" i="131" s="1"/>
  <c r="AK2874" i="131"/>
  <c r="BA2874" i="131" s="1"/>
  <c r="AO2874" i="131"/>
  <c r="BE2874" i="131" s="1"/>
  <c r="AS2874" i="131"/>
  <c r="BI2874" i="131" s="1"/>
  <c r="AW2874" i="131"/>
  <c r="BM2874" i="131" s="1"/>
  <c r="AN2900" i="131"/>
  <c r="BD2900" i="131" s="1"/>
  <c r="AR2900" i="131"/>
  <c r="BH2900" i="131" s="1"/>
  <c r="AV2900" i="131"/>
  <c r="BL2900" i="131" s="1"/>
  <c r="AM2901" i="131"/>
  <c r="BC2901" i="131" s="1"/>
  <c r="AQ2901" i="131"/>
  <c r="BG2901" i="131" s="1"/>
  <c r="AU2901" i="131"/>
  <c r="BK2901" i="131" s="1"/>
  <c r="AL2902" i="131"/>
  <c r="BB2902" i="131" s="1"/>
  <c r="AP2902" i="131"/>
  <c r="BF2902" i="131" s="1"/>
  <c r="AT2902" i="131"/>
  <c r="BJ2902" i="131" s="1"/>
  <c r="AX2902" i="131"/>
  <c r="BN2902" i="131" s="1"/>
  <c r="AK2903" i="131"/>
  <c r="BA2903" i="131" s="1"/>
  <c r="AO2903" i="131"/>
  <c r="BE2903" i="131" s="1"/>
  <c r="AS2903" i="131"/>
  <c r="BI2903" i="131" s="1"/>
  <c r="AW2903" i="131"/>
  <c r="BM2903" i="131" s="1"/>
  <c r="AN2904" i="131"/>
  <c r="BD2904" i="131" s="1"/>
  <c r="AR2904" i="131"/>
  <c r="BH2904" i="131" s="1"/>
  <c r="AV2904" i="131"/>
  <c r="BL2904" i="131" s="1"/>
  <c r="AM2930" i="131"/>
  <c r="BC2930" i="131" s="1"/>
  <c r="AQ2930" i="131"/>
  <c r="BG2930" i="131" s="1"/>
  <c r="AU2930" i="131"/>
  <c r="BK2930" i="131" s="1"/>
  <c r="AL2931" i="131"/>
  <c r="BB2931" i="131" s="1"/>
  <c r="AP2931" i="131"/>
  <c r="BF2931" i="131" s="1"/>
  <c r="AT2931" i="131"/>
  <c r="BJ2931" i="131" s="1"/>
  <c r="AX2931" i="131"/>
  <c r="BN2931" i="131" s="1"/>
  <c r="AK2932" i="131"/>
  <c r="BA2932" i="131" s="1"/>
  <c r="AO2932" i="131"/>
  <c r="BE2932" i="131" s="1"/>
  <c r="AS2932" i="131"/>
  <c r="BI2932" i="131" s="1"/>
  <c r="AW2932" i="131"/>
  <c r="BM2932" i="131" s="1"/>
  <c r="AN2933" i="131"/>
  <c r="BD2933" i="131" s="1"/>
  <c r="AR2933" i="131"/>
  <c r="BH2933" i="131" s="1"/>
  <c r="AV2933" i="131"/>
  <c r="BL2933" i="131" s="1"/>
  <c r="AM2934" i="131"/>
  <c r="BC2934" i="131" s="1"/>
  <c r="AQ2934" i="131"/>
  <c r="BG2934" i="131" s="1"/>
  <c r="AU2934" i="131"/>
  <c r="BK2934" i="131" s="1"/>
  <c r="AL2960" i="131"/>
  <c r="BB2960" i="131" s="1"/>
  <c r="AP2960" i="131"/>
  <c r="BF2960" i="131" s="1"/>
  <c r="AT2960" i="131"/>
  <c r="BJ2960" i="131" s="1"/>
  <c r="AX2960" i="131"/>
  <c r="BN2960" i="131" s="1"/>
  <c r="AK2961" i="131"/>
  <c r="BA2961" i="131" s="1"/>
  <c r="AO2961" i="131"/>
  <c r="BE2961" i="131" s="1"/>
  <c r="AS2961" i="131"/>
  <c r="BI2961" i="131" s="1"/>
  <c r="AW2961" i="131"/>
  <c r="BM2961" i="131" s="1"/>
  <c r="AN2962" i="131"/>
  <c r="BD2962" i="131" s="1"/>
  <c r="AR2962" i="131"/>
  <c r="BH2962" i="131" s="1"/>
  <c r="AV2962" i="131"/>
  <c r="BL2962" i="131" s="1"/>
  <c r="AM2963" i="131"/>
  <c r="BC2963" i="131" s="1"/>
  <c r="AQ2963" i="131"/>
  <c r="BG2963" i="131" s="1"/>
  <c r="AU2963" i="131"/>
  <c r="BK2963" i="131" s="1"/>
  <c r="AL2964" i="131"/>
  <c r="BB2964" i="131" s="1"/>
  <c r="AP2964" i="131"/>
  <c r="BF2964" i="131" s="1"/>
  <c r="AT2964" i="131"/>
  <c r="BJ2964" i="131" s="1"/>
  <c r="AX2964" i="131"/>
  <c r="BN2964" i="131" s="1"/>
  <c r="AK2990" i="131"/>
  <c r="BA2990" i="131" s="1"/>
  <c r="AO2990" i="131"/>
  <c r="BE2990" i="131" s="1"/>
  <c r="AS2990" i="131"/>
  <c r="BI2990" i="131" s="1"/>
  <c r="AW2990" i="131"/>
  <c r="BM2990" i="131" s="1"/>
  <c r="AN2991" i="131"/>
  <c r="BD2991" i="131" s="1"/>
  <c r="AR2991" i="131"/>
  <c r="BH2991" i="131" s="1"/>
  <c r="AV2991" i="131"/>
  <c r="BL2991" i="131" s="1"/>
  <c r="AM2992" i="131"/>
  <c r="BC2992" i="131" s="1"/>
  <c r="AQ2992" i="131"/>
  <c r="BG2992" i="131" s="1"/>
  <c r="AU2992" i="131"/>
  <c r="BK2992" i="131" s="1"/>
  <c r="AL2993" i="131"/>
  <c r="BB2993" i="131" s="1"/>
  <c r="AP2993" i="131"/>
  <c r="BF2993" i="131" s="1"/>
  <c r="AT2993" i="131"/>
  <c r="BJ2993" i="131" s="1"/>
  <c r="AX2993" i="131"/>
  <c r="BN2993" i="131" s="1"/>
  <c r="AK2994" i="131"/>
  <c r="BA2994" i="131" s="1"/>
  <c r="AO2994" i="131"/>
  <c r="BE2994" i="131" s="1"/>
  <c r="AS2994" i="131"/>
  <c r="BI2994" i="131" s="1"/>
  <c r="AW2994" i="131"/>
  <c r="BM2994" i="131" s="1"/>
  <c r="AN3020" i="131"/>
  <c r="BD3020" i="131" s="1"/>
  <c r="AR3020" i="131"/>
  <c r="BH3020" i="131" s="1"/>
  <c r="AV3020" i="131"/>
  <c r="BL3020" i="131" s="1"/>
  <c r="AM3021" i="131"/>
  <c r="BC3021" i="131" s="1"/>
  <c r="AQ3021" i="131"/>
  <c r="BG3021" i="131" s="1"/>
  <c r="AU3021" i="131"/>
  <c r="BK3021" i="131" s="1"/>
  <c r="AL3022" i="131"/>
  <c r="BB3022" i="131" s="1"/>
  <c r="AP3022" i="131"/>
  <c r="BF3022" i="131" s="1"/>
  <c r="AT3022" i="131"/>
  <c r="BJ3022" i="131" s="1"/>
  <c r="AX3022" i="131"/>
  <c r="BN3022" i="131" s="1"/>
  <c r="AK3023" i="131"/>
  <c r="BA3023" i="131" s="1"/>
  <c r="AO3023" i="131"/>
  <c r="BE3023" i="131" s="1"/>
  <c r="AS3023" i="131"/>
  <c r="BI3023" i="131" s="1"/>
  <c r="AW3023" i="131"/>
  <c r="BM3023" i="131" s="1"/>
  <c r="AN3024" i="131"/>
  <c r="BD3024" i="131" s="1"/>
  <c r="AR3024" i="131"/>
  <c r="BH3024" i="131" s="1"/>
  <c r="AV3024" i="131"/>
  <c r="BL3024" i="131" s="1"/>
  <c r="AM3050" i="131"/>
  <c r="BC3050" i="131" s="1"/>
  <c r="AQ3050" i="131"/>
  <c r="BG3050" i="131" s="1"/>
  <c r="AU3050" i="131"/>
  <c r="BK3050" i="131" s="1"/>
  <c r="AL3051" i="131"/>
  <c r="BB3051" i="131" s="1"/>
  <c r="AP3051" i="131"/>
  <c r="BF3051" i="131" s="1"/>
  <c r="AT3051" i="131"/>
  <c r="BJ3051" i="131" s="1"/>
  <c r="AX3051" i="131"/>
  <c r="BN3051" i="131" s="1"/>
  <c r="AK3052" i="131"/>
  <c r="BA3052" i="131" s="1"/>
  <c r="AO3052" i="131"/>
  <c r="BE3052" i="131" s="1"/>
  <c r="AS3052" i="131"/>
  <c r="BI3052" i="131" s="1"/>
  <c r="AW3052" i="131"/>
  <c r="BM3052" i="131" s="1"/>
  <c r="AN3053" i="131"/>
  <c r="BD3053" i="131" s="1"/>
  <c r="AR3053" i="131"/>
  <c r="BH3053" i="131" s="1"/>
  <c r="AV3053" i="131"/>
  <c r="BL3053" i="131" s="1"/>
  <c r="AM3054" i="131"/>
  <c r="BC3054" i="131" s="1"/>
  <c r="AQ3054" i="131"/>
  <c r="BG3054" i="131" s="1"/>
  <c r="AU3054" i="131"/>
  <c r="BK3054" i="131" s="1"/>
  <c r="AL3080" i="131"/>
  <c r="BB3080" i="131" s="1"/>
  <c r="AP3080" i="131"/>
  <c r="BF3080" i="131" s="1"/>
  <c r="AT3080" i="131"/>
  <c r="BJ3080" i="131" s="1"/>
  <c r="AX3080" i="131"/>
  <c r="BN3080" i="131" s="1"/>
  <c r="AK3081" i="131"/>
  <c r="BA3081" i="131" s="1"/>
  <c r="AO3081" i="131"/>
  <c r="BE3081" i="131" s="1"/>
  <c r="AS3081" i="131"/>
  <c r="BI3081" i="131" s="1"/>
  <c r="AW3081" i="131"/>
  <c r="BM3081" i="131" s="1"/>
  <c r="AN3082" i="131"/>
  <c r="BD3082" i="131" s="1"/>
  <c r="AR3082" i="131"/>
  <c r="BH3082" i="131" s="1"/>
  <c r="AV3082" i="131"/>
  <c r="BL3082" i="131" s="1"/>
  <c r="AM3083" i="131"/>
  <c r="BC3083" i="131" s="1"/>
  <c r="AQ3083" i="131"/>
  <c r="BG3083" i="131" s="1"/>
  <c r="AU3083" i="131"/>
  <c r="BK3083" i="131" s="1"/>
  <c r="AL3084" i="131"/>
  <c r="BB3084" i="131" s="1"/>
  <c r="AP3084" i="131"/>
  <c r="BF3084" i="131" s="1"/>
  <c r="AT3084" i="131"/>
  <c r="BJ3084" i="131" s="1"/>
  <c r="AX3084" i="131"/>
  <c r="BN3084" i="131" s="1"/>
  <c r="AK3110" i="131"/>
  <c r="BA3110" i="131" s="1"/>
  <c r="AO3110" i="131"/>
  <c r="BE3110" i="131" s="1"/>
  <c r="AS3110" i="131"/>
  <c r="BI3110" i="131" s="1"/>
  <c r="AW3110" i="131"/>
  <c r="BM3110" i="131" s="1"/>
  <c r="AN3111" i="131"/>
  <c r="BD3111" i="131" s="1"/>
  <c r="AR3111" i="131"/>
  <c r="BH3111" i="131" s="1"/>
  <c r="AV3111" i="131"/>
  <c r="BL3111" i="131" s="1"/>
  <c r="AM3112" i="131"/>
  <c r="BC3112" i="131" s="1"/>
  <c r="AQ3112" i="131"/>
  <c r="BG3112" i="131" s="1"/>
  <c r="AU3112" i="131"/>
  <c r="BK3112" i="131" s="1"/>
  <c r="AL3113" i="131"/>
  <c r="BB3113" i="131" s="1"/>
  <c r="AP3113" i="131"/>
  <c r="BF3113" i="131" s="1"/>
  <c r="AT3113" i="131"/>
  <c r="BJ3113" i="131" s="1"/>
  <c r="AX3113" i="131"/>
  <c r="BN3113" i="131" s="1"/>
  <c r="AK3114" i="131"/>
  <c r="BA3114" i="131" s="1"/>
  <c r="AO3114" i="131"/>
  <c r="BE3114" i="131" s="1"/>
  <c r="AS3114" i="131"/>
  <c r="BI3114" i="131" s="1"/>
  <c r="AW3114" i="131"/>
  <c r="BM3114" i="131" s="1"/>
  <c r="AN3140" i="131"/>
  <c r="BD3140" i="131" s="1"/>
  <c r="AR3140" i="131"/>
  <c r="BH3140" i="131" s="1"/>
  <c r="AV3140" i="131"/>
  <c r="BL3140" i="131" s="1"/>
  <c r="AM3141" i="131"/>
  <c r="BC3141" i="131" s="1"/>
  <c r="AQ3141" i="131"/>
  <c r="BG3141" i="131" s="1"/>
  <c r="AU3141" i="131"/>
  <c r="BK3141" i="131" s="1"/>
  <c r="AL3142" i="131"/>
  <c r="BB3142" i="131" s="1"/>
  <c r="AP3142" i="131"/>
  <c r="BF3142" i="131" s="1"/>
  <c r="AT3142" i="131"/>
  <c r="BJ3142" i="131" s="1"/>
  <c r="AX3142" i="131"/>
  <c r="BN3142" i="131" s="1"/>
  <c r="AK3143" i="131"/>
  <c r="BA3143" i="131" s="1"/>
  <c r="AO3143" i="131"/>
  <c r="BE3143" i="131" s="1"/>
  <c r="AS3143" i="131"/>
  <c r="BI3143" i="131" s="1"/>
  <c r="AW3143" i="131"/>
  <c r="BM3143" i="131" s="1"/>
  <c r="AN3144" i="131"/>
  <c r="BD3144" i="131" s="1"/>
  <c r="AR3144" i="131"/>
  <c r="BH3144" i="131" s="1"/>
  <c r="AV3144" i="131"/>
  <c r="BL3144" i="131" s="1"/>
  <c r="AM3170" i="131"/>
  <c r="BC3170" i="131" s="1"/>
  <c r="AQ3170" i="131"/>
  <c r="BG3170" i="131" s="1"/>
  <c r="AU3170" i="131"/>
  <c r="BK3170" i="131" s="1"/>
  <c r="AL3171" i="131"/>
  <c r="BB3171" i="131" s="1"/>
  <c r="AP3171" i="131"/>
  <c r="BF3171" i="131" s="1"/>
  <c r="AT3171" i="131"/>
  <c r="BJ3171" i="131" s="1"/>
  <c r="AX3171" i="131"/>
  <c r="BN3171" i="131" s="1"/>
  <c r="AK3172" i="131"/>
  <c r="BA3172" i="131" s="1"/>
  <c r="AO3172" i="131"/>
  <c r="BE3172" i="131" s="1"/>
  <c r="AS3172" i="131"/>
  <c r="BI3172" i="131" s="1"/>
  <c r="AW3172" i="131"/>
  <c r="BM3172" i="131" s="1"/>
  <c r="AN3173" i="131"/>
  <c r="BD3173" i="131" s="1"/>
  <c r="AR3173" i="131"/>
  <c r="BH3173" i="131" s="1"/>
  <c r="AV3173" i="131"/>
  <c r="BL3173" i="131" s="1"/>
  <c r="AM3174" i="131"/>
  <c r="BC3174" i="131" s="1"/>
  <c r="AQ3174" i="131"/>
  <c r="BG3174" i="131" s="1"/>
  <c r="AU3174" i="131"/>
  <c r="BK3174" i="131" s="1"/>
  <c r="AL3200" i="131"/>
  <c r="BB3200" i="131" s="1"/>
  <c r="AP3200" i="131"/>
  <c r="BF3200" i="131" s="1"/>
  <c r="AT3200" i="131"/>
  <c r="BJ3200" i="131" s="1"/>
  <c r="AX3200" i="131"/>
  <c r="BN3200" i="131" s="1"/>
  <c r="AK3201" i="131"/>
  <c r="BA3201" i="131" s="1"/>
  <c r="AO3201" i="131"/>
  <c r="BE3201" i="131" s="1"/>
  <c r="AS3201" i="131"/>
  <c r="BI3201" i="131" s="1"/>
  <c r="AW3201" i="131"/>
  <c r="BM3201" i="131" s="1"/>
  <c r="AN3202" i="131"/>
  <c r="BD3202" i="131" s="1"/>
  <c r="AR3202" i="131"/>
  <c r="BH3202" i="131" s="1"/>
  <c r="AV3202" i="131"/>
  <c r="BL3202" i="131" s="1"/>
  <c r="AM3203" i="131"/>
  <c r="BC3203" i="131" s="1"/>
  <c r="AQ3203" i="131"/>
  <c r="BG3203" i="131" s="1"/>
  <c r="AU3203" i="131"/>
  <c r="BK3203" i="131" s="1"/>
  <c r="AL3204" i="131"/>
  <c r="BB3204" i="131" s="1"/>
  <c r="AP3204" i="131"/>
  <c r="BF3204" i="131" s="1"/>
  <c r="AT3204" i="131"/>
  <c r="BJ3204" i="131" s="1"/>
  <c r="AX3204" i="131"/>
  <c r="BN3204" i="131" s="1"/>
  <c r="AK3230" i="131"/>
  <c r="BA3230" i="131" s="1"/>
  <c r="AO3230" i="131"/>
  <c r="BE3230" i="131" s="1"/>
  <c r="AS3230" i="131"/>
  <c r="BI3230" i="131" s="1"/>
  <c r="AW3230" i="131"/>
  <c r="BM3230" i="131" s="1"/>
  <c r="AN3231" i="131"/>
  <c r="BD3231" i="131" s="1"/>
  <c r="AR3231" i="131"/>
  <c r="BH3231" i="131" s="1"/>
  <c r="AV3231" i="131"/>
  <c r="BL3231" i="131" s="1"/>
  <c r="AM3232" i="131"/>
  <c r="BC3232" i="131" s="1"/>
  <c r="AQ3232" i="131"/>
  <c r="BG3232" i="131" s="1"/>
  <c r="AU3232" i="131"/>
  <c r="BK3232" i="131" s="1"/>
  <c r="AL3233" i="131"/>
  <c r="BB3233" i="131" s="1"/>
  <c r="AP3233" i="131"/>
  <c r="BF3233" i="131" s="1"/>
  <c r="AT3233" i="131"/>
  <c r="BJ3233" i="131" s="1"/>
  <c r="AX3233" i="131"/>
  <c r="BN3233" i="131" s="1"/>
  <c r="AK3234" i="131"/>
  <c r="BA3234" i="131" s="1"/>
  <c r="AO3234" i="131"/>
  <c r="BE3234" i="131" s="1"/>
  <c r="AS3234" i="131"/>
  <c r="BI3234" i="131" s="1"/>
  <c r="AW3234" i="131"/>
  <c r="BM3234" i="131" s="1"/>
  <c r="AN3260" i="131"/>
  <c r="BD3260" i="131" s="1"/>
  <c r="AR3260" i="131"/>
  <c r="BH3260" i="131" s="1"/>
  <c r="AV3260" i="131"/>
  <c r="BL3260" i="131" s="1"/>
  <c r="AM3261" i="131"/>
  <c r="BC3261" i="131" s="1"/>
  <c r="AQ3261" i="131"/>
  <c r="BG3261" i="131" s="1"/>
  <c r="AU3261" i="131"/>
  <c r="BK3261" i="131" s="1"/>
  <c r="AL3262" i="131"/>
  <c r="BB3262" i="131" s="1"/>
  <c r="AP3262" i="131"/>
  <c r="BF3262" i="131" s="1"/>
  <c r="AT3262" i="131"/>
  <c r="BJ3262" i="131" s="1"/>
  <c r="AX3262" i="131"/>
  <c r="BN3262" i="131" s="1"/>
  <c r="AK3263" i="131"/>
  <c r="BA3263" i="131" s="1"/>
  <c r="AO3263" i="131"/>
  <c r="BE3263" i="131" s="1"/>
  <c r="AS3263" i="131"/>
  <c r="BI3263" i="131" s="1"/>
  <c r="AW3263" i="131"/>
  <c r="BM3263" i="131" s="1"/>
  <c r="AN3264" i="131"/>
  <c r="BD3264" i="131" s="1"/>
  <c r="AR3264" i="131"/>
  <c r="BH3264" i="131" s="1"/>
  <c r="AV3264" i="131"/>
  <c r="BL3264" i="131" s="1"/>
  <c r="AM3290" i="131"/>
  <c r="BC3290" i="131" s="1"/>
  <c r="AQ3290" i="131"/>
  <c r="BG3290" i="131" s="1"/>
  <c r="AU3290" i="131"/>
  <c r="BK3290" i="131" s="1"/>
  <c r="AL3291" i="131"/>
  <c r="BB3291" i="131" s="1"/>
  <c r="AP3291" i="131"/>
  <c r="BF3291" i="131" s="1"/>
  <c r="AT3291" i="131"/>
  <c r="BJ3291" i="131" s="1"/>
  <c r="AX3291" i="131"/>
  <c r="BN3291" i="131" s="1"/>
  <c r="AK3292" i="131"/>
  <c r="BA3292" i="131" s="1"/>
  <c r="AO3292" i="131"/>
  <c r="BE3292" i="131" s="1"/>
  <c r="AS3292" i="131"/>
  <c r="BI3292" i="131" s="1"/>
  <c r="AW3292" i="131"/>
  <c r="BM3292" i="131" s="1"/>
  <c r="AN3293" i="131"/>
  <c r="BD3293" i="131" s="1"/>
  <c r="AR3293" i="131"/>
  <c r="BH3293" i="131" s="1"/>
  <c r="AV3293" i="131"/>
  <c r="BL3293" i="131" s="1"/>
  <c r="AM3294" i="131"/>
  <c r="BC3294" i="131" s="1"/>
  <c r="AQ3294" i="131"/>
  <c r="BG3294" i="131" s="1"/>
  <c r="AU3294" i="131"/>
  <c r="BK3294" i="131" s="1"/>
  <c r="AL3320" i="131"/>
  <c r="BB3320" i="131" s="1"/>
  <c r="AP3320" i="131"/>
  <c r="BF3320" i="131" s="1"/>
  <c r="AT3320" i="131"/>
  <c r="BJ3320" i="131" s="1"/>
  <c r="AX3320" i="131"/>
  <c r="BN3320" i="131" s="1"/>
  <c r="AK3321" i="131"/>
  <c r="BA3321" i="131" s="1"/>
  <c r="AO3321" i="131"/>
  <c r="BE3321" i="131" s="1"/>
  <c r="AS3321" i="131"/>
  <c r="BI3321" i="131" s="1"/>
  <c r="AW3321" i="131"/>
  <c r="BM3321" i="131" s="1"/>
  <c r="AN3322" i="131"/>
  <c r="BD3322" i="131" s="1"/>
  <c r="AR3322" i="131"/>
  <c r="BH3322" i="131" s="1"/>
  <c r="AV3322" i="131"/>
  <c r="BL3322" i="131" s="1"/>
  <c r="AM3323" i="131"/>
  <c r="BC3323" i="131" s="1"/>
  <c r="AQ3323" i="131"/>
  <c r="BG3323" i="131" s="1"/>
  <c r="AU3323" i="131"/>
  <c r="BK3323" i="131" s="1"/>
  <c r="AL3324" i="131"/>
  <c r="BB3324" i="131" s="1"/>
  <c r="AP3324" i="131"/>
  <c r="BF3324" i="131" s="1"/>
  <c r="AT3324" i="131"/>
  <c r="BJ3324" i="131" s="1"/>
  <c r="AX3324" i="131"/>
  <c r="BN3324" i="131" s="1"/>
  <c r="AK3350" i="131"/>
  <c r="BA3350" i="131" s="1"/>
  <c r="AO3350" i="131"/>
  <c r="BE3350" i="131" s="1"/>
  <c r="AS3350" i="131"/>
  <c r="BI3350" i="131" s="1"/>
  <c r="AW3350" i="131"/>
  <c r="BM3350" i="131" s="1"/>
  <c r="AN3351" i="131"/>
  <c r="BD3351" i="131" s="1"/>
  <c r="AR3351" i="131"/>
  <c r="BH3351" i="131" s="1"/>
  <c r="AV3351" i="131"/>
  <c r="BL3351" i="131" s="1"/>
  <c r="AM3352" i="131"/>
  <c r="BC3352" i="131" s="1"/>
  <c r="AQ3352" i="131"/>
  <c r="BG3352" i="131" s="1"/>
  <c r="AU3352" i="131"/>
  <c r="BK3352" i="131" s="1"/>
  <c r="AL3353" i="131"/>
  <c r="BB3353" i="131" s="1"/>
  <c r="AP3353" i="131"/>
  <c r="BF3353" i="131" s="1"/>
  <c r="AT3353" i="131"/>
  <c r="BJ3353" i="131" s="1"/>
  <c r="AX3353" i="131"/>
  <c r="BN3353" i="131" s="1"/>
  <c r="AK3354" i="131"/>
  <c r="BA3354" i="131" s="1"/>
  <c r="AO3354" i="131"/>
  <c r="BE3354" i="131" s="1"/>
  <c r="AS3354" i="131"/>
  <c r="BI3354" i="131" s="1"/>
  <c r="AW3354" i="131"/>
  <c r="BM3354" i="131" s="1"/>
  <c r="AN3380" i="131"/>
  <c r="BD3380" i="131" s="1"/>
  <c r="AR3380" i="131"/>
  <c r="BH3380" i="131" s="1"/>
  <c r="AV3380" i="131"/>
  <c r="BL3380" i="131" s="1"/>
  <c r="AM3381" i="131"/>
  <c r="BC3381" i="131" s="1"/>
  <c r="AQ3381" i="131"/>
  <c r="BG3381" i="131" s="1"/>
  <c r="AU3381" i="131"/>
  <c r="BK3381" i="131" s="1"/>
  <c r="AL3382" i="131"/>
  <c r="BB3382" i="131" s="1"/>
  <c r="AP3382" i="131"/>
  <c r="BF3382" i="131" s="1"/>
  <c r="AT3382" i="131"/>
  <c r="BJ3382" i="131" s="1"/>
  <c r="AX3382" i="131"/>
  <c r="BN3382" i="131" s="1"/>
  <c r="AK3383" i="131"/>
  <c r="BA3383" i="131" s="1"/>
  <c r="AO3383" i="131"/>
  <c r="BE3383" i="131" s="1"/>
  <c r="AS3383" i="131"/>
  <c r="BI3383" i="131" s="1"/>
  <c r="AW3383" i="131"/>
  <c r="BM3383" i="131" s="1"/>
  <c r="AN3384" i="131"/>
  <c r="BD3384" i="131" s="1"/>
  <c r="AR3384" i="131"/>
  <c r="BH3384" i="131" s="1"/>
  <c r="AV3384" i="131"/>
  <c r="BL3384" i="131" s="1"/>
  <c r="AM3410" i="131"/>
  <c r="BC3410" i="131" s="1"/>
  <c r="AQ3410" i="131"/>
  <c r="BG3410" i="131" s="1"/>
  <c r="AU3410" i="131"/>
  <c r="BK3410" i="131" s="1"/>
  <c r="AL3411" i="131"/>
  <c r="BB3411" i="131" s="1"/>
  <c r="AP3411" i="131"/>
  <c r="BF3411" i="131" s="1"/>
  <c r="AT3411" i="131"/>
  <c r="BJ3411" i="131" s="1"/>
  <c r="AX3411" i="131"/>
  <c r="BN3411" i="131" s="1"/>
  <c r="AK3412" i="131"/>
  <c r="BA3412" i="131" s="1"/>
  <c r="AO3412" i="131"/>
  <c r="BE3412" i="131" s="1"/>
  <c r="AS3412" i="131"/>
  <c r="BI3412" i="131" s="1"/>
  <c r="AW3412" i="131"/>
  <c r="BM3412" i="131" s="1"/>
  <c r="AN3413" i="131"/>
  <c r="BD3413" i="131" s="1"/>
  <c r="AR3413" i="131"/>
  <c r="BH3413" i="131" s="1"/>
  <c r="AV3413" i="131"/>
  <c r="BL3413" i="131" s="1"/>
  <c r="AM3414" i="131"/>
  <c r="BC3414" i="131" s="1"/>
  <c r="AQ3414" i="131"/>
  <c r="BG3414" i="131" s="1"/>
  <c r="AU3414" i="131"/>
  <c r="BK3414" i="131" s="1"/>
  <c r="AL3440" i="131"/>
  <c r="BB3440" i="131" s="1"/>
  <c r="AP3440" i="131"/>
  <c r="BF3440" i="131" s="1"/>
  <c r="AT3440" i="131"/>
  <c r="BJ3440" i="131" s="1"/>
  <c r="AX3440" i="131"/>
  <c r="BN3440" i="131" s="1"/>
  <c r="AK3441" i="131"/>
  <c r="BA3441" i="131" s="1"/>
  <c r="AO3441" i="131"/>
  <c r="BE3441" i="131" s="1"/>
  <c r="AS3441" i="131"/>
  <c r="BI3441" i="131" s="1"/>
  <c r="AW3441" i="131"/>
  <c r="BM3441" i="131" s="1"/>
  <c r="AN3442" i="131"/>
  <c r="BD3442" i="131" s="1"/>
  <c r="AR3442" i="131"/>
  <c r="BH3442" i="131" s="1"/>
  <c r="AV3442" i="131"/>
  <c r="BL3442" i="131" s="1"/>
  <c r="AM3443" i="131"/>
  <c r="BC3443" i="131" s="1"/>
  <c r="AQ3443" i="131"/>
  <c r="BG3443" i="131" s="1"/>
  <c r="AU3443" i="131"/>
  <c r="BK3443" i="131" s="1"/>
  <c r="AL3444" i="131"/>
  <c r="BB3444" i="131" s="1"/>
  <c r="AP3444" i="131"/>
  <c r="BF3444" i="131" s="1"/>
  <c r="AT3444" i="131"/>
  <c r="BJ3444" i="131" s="1"/>
  <c r="AX3444" i="131"/>
  <c r="BN3444" i="131" s="1"/>
  <c r="AK3470" i="131"/>
  <c r="BA3470" i="131" s="1"/>
  <c r="AO3470" i="131"/>
  <c r="BE3470" i="131" s="1"/>
  <c r="AS3470" i="131"/>
  <c r="BI3470" i="131" s="1"/>
  <c r="AW3470" i="131"/>
  <c r="BM3470" i="131" s="1"/>
  <c r="AN3471" i="131"/>
  <c r="BD3471" i="131" s="1"/>
  <c r="AR3471" i="131"/>
  <c r="BH3471" i="131" s="1"/>
  <c r="AV3471" i="131"/>
  <c r="BL3471" i="131" s="1"/>
  <c r="AM3472" i="131"/>
  <c r="BC3472" i="131" s="1"/>
  <c r="AQ3472" i="131"/>
  <c r="BG3472" i="131" s="1"/>
  <c r="AU3472" i="131"/>
  <c r="BK3472" i="131" s="1"/>
  <c r="AL3473" i="131"/>
  <c r="BB3473" i="131" s="1"/>
  <c r="AP3473" i="131"/>
  <c r="BF3473" i="131" s="1"/>
  <c r="AT3473" i="131"/>
  <c r="BJ3473" i="131" s="1"/>
  <c r="AX3473" i="131"/>
  <c r="BN3473" i="131" s="1"/>
  <c r="AK3474" i="131"/>
  <c r="BA3474" i="131" s="1"/>
  <c r="AO3474" i="131"/>
  <c r="BE3474" i="131" s="1"/>
  <c r="AS3474" i="131"/>
  <c r="BI3474" i="131" s="1"/>
  <c r="AW3474" i="131"/>
  <c r="BM3474" i="131" s="1"/>
  <c r="AN3500" i="131"/>
  <c r="BD3500" i="131" s="1"/>
  <c r="AR3500" i="131"/>
  <c r="BH3500" i="131" s="1"/>
  <c r="AV3500" i="131"/>
  <c r="BL3500" i="131" s="1"/>
  <c r="AM3501" i="131"/>
  <c r="BC3501" i="131" s="1"/>
  <c r="AQ3501" i="131"/>
  <c r="BG3501" i="131" s="1"/>
  <c r="AU3501" i="131"/>
  <c r="BK3501" i="131" s="1"/>
  <c r="AL3502" i="131"/>
  <c r="BB3502" i="131" s="1"/>
  <c r="AP3502" i="131"/>
  <c r="BF3502" i="131" s="1"/>
  <c r="AT3502" i="131"/>
  <c r="BJ3502" i="131" s="1"/>
  <c r="AX3502" i="131"/>
  <c r="BN3502" i="131" s="1"/>
  <c r="AK3503" i="131"/>
  <c r="BA3503" i="131" s="1"/>
  <c r="AO3503" i="131"/>
  <c r="BE3503" i="131" s="1"/>
  <c r="AS3503" i="131"/>
  <c r="BI3503" i="131" s="1"/>
  <c r="AW3503" i="131"/>
  <c r="BM3503" i="131" s="1"/>
  <c r="AN3504" i="131"/>
  <c r="BD3504" i="131" s="1"/>
  <c r="AR3504" i="131"/>
  <c r="BH3504" i="131" s="1"/>
  <c r="AV3504" i="131"/>
  <c r="BL3504" i="131" s="1"/>
  <c r="AM3530" i="131"/>
  <c r="BC3530" i="131" s="1"/>
  <c r="AQ3530" i="131"/>
  <c r="BG3530" i="131" s="1"/>
  <c r="AU3530" i="131"/>
  <c r="BK3530" i="131" s="1"/>
  <c r="AL3531" i="131"/>
  <c r="BB3531" i="131" s="1"/>
  <c r="AP3531" i="131"/>
  <c r="BF3531" i="131" s="1"/>
  <c r="AT3531" i="131"/>
  <c r="BJ3531" i="131" s="1"/>
  <c r="AX3531" i="131"/>
  <c r="BN3531" i="131" s="1"/>
  <c r="AK3532" i="131"/>
  <c r="BA3532" i="131" s="1"/>
  <c r="AO3532" i="131"/>
  <c r="BE3532" i="131" s="1"/>
  <c r="AS3532" i="131"/>
  <c r="BI3532" i="131" s="1"/>
  <c r="AW3532" i="131"/>
  <c r="BM3532" i="131" s="1"/>
  <c r="AN3533" i="131"/>
  <c r="BD3533" i="131" s="1"/>
  <c r="AR3533" i="131"/>
  <c r="BH3533" i="131" s="1"/>
  <c r="AV3533" i="131"/>
  <c r="BL3533" i="131" s="1"/>
  <c r="AM3534" i="131"/>
  <c r="BC3534" i="131" s="1"/>
  <c r="AQ3534" i="131"/>
  <c r="BG3534" i="131" s="1"/>
  <c r="AU3534" i="131"/>
  <c r="BK3534" i="131" s="1"/>
  <c r="AL3560" i="131"/>
  <c r="BB3560" i="131" s="1"/>
  <c r="AP3560" i="131"/>
  <c r="BF3560" i="131" s="1"/>
  <c r="AT3560" i="131"/>
  <c r="BJ3560" i="131" s="1"/>
  <c r="AX3560" i="131"/>
  <c r="BN3560" i="131" s="1"/>
  <c r="AK3561" i="131"/>
  <c r="BA3561" i="131" s="1"/>
  <c r="AO3561" i="131"/>
  <c r="BE3561" i="131" s="1"/>
  <c r="AS3561" i="131"/>
  <c r="BI3561" i="131" s="1"/>
  <c r="AW3561" i="131"/>
  <c r="BM3561" i="131" s="1"/>
  <c r="AN3562" i="131"/>
  <c r="BD3562" i="131" s="1"/>
  <c r="AR3562" i="131"/>
  <c r="BH3562" i="131" s="1"/>
  <c r="AV3562" i="131"/>
  <c r="BL3562" i="131" s="1"/>
  <c r="AM3563" i="131"/>
  <c r="BC3563" i="131" s="1"/>
  <c r="AQ3563" i="131"/>
  <c r="BG3563" i="131" s="1"/>
  <c r="AU3563" i="131"/>
  <c r="BK3563" i="131" s="1"/>
  <c r="AL3564" i="131"/>
  <c r="BB3564" i="131" s="1"/>
  <c r="AP3564" i="131"/>
  <c r="BF3564" i="131" s="1"/>
  <c r="AT3564" i="131"/>
  <c r="BJ3564" i="131" s="1"/>
  <c r="AX3564" i="131"/>
  <c r="BN3564" i="131" s="1"/>
  <c r="AK3590" i="131"/>
  <c r="BA3590" i="131" s="1"/>
  <c r="AO3590" i="131"/>
  <c r="BE3590" i="131" s="1"/>
  <c r="AS3590" i="131"/>
  <c r="BI3590" i="131" s="1"/>
  <c r="AW3590" i="131"/>
  <c r="BM3590" i="131" s="1"/>
  <c r="AN3591" i="131"/>
  <c r="BD3591" i="131" s="1"/>
  <c r="AR3591" i="131"/>
  <c r="BH3591" i="131" s="1"/>
  <c r="AV3591" i="131"/>
  <c r="BL3591" i="131" s="1"/>
  <c r="AM3592" i="131"/>
  <c r="BC3592" i="131" s="1"/>
  <c r="AQ3592" i="131"/>
  <c r="BG3592" i="131" s="1"/>
  <c r="AU3592" i="131"/>
  <c r="BK3592" i="131" s="1"/>
  <c r="AL3593" i="131"/>
  <c r="BB3593" i="131" s="1"/>
  <c r="AP3593" i="131"/>
  <c r="BF3593" i="131" s="1"/>
  <c r="AT3593" i="131"/>
  <c r="BJ3593" i="131" s="1"/>
  <c r="AX3593" i="131"/>
  <c r="BN3593" i="131" s="1"/>
  <c r="AK3594" i="131"/>
  <c r="BA3594" i="131" s="1"/>
  <c r="AO3594" i="131"/>
  <c r="BE3594" i="131" s="1"/>
  <c r="AS3594" i="131"/>
  <c r="BI3594" i="131" s="1"/>
  <c r="AW3594" i="131"/>
  <c r="BM3594" i="131" s="1"/>
  <c r="AN3620" i="131"/>
  <c r="BD3620" i="131" s="1"/>
  <c r="AR3620" i="131"/>
  <c r="BH3620" i="131" s="1"/>
  <c r="AV3620" i="131"/>
  <c r="BL3620" i="131" s="1"/>
  <c r="AM3621" i="131"/>
  <c r="BC3621" i="131" s="1"/>
  <c r="AQ3621" i="131"/>
  <c r="BG3621" i="131" s="1"/>
  <c r="AU3621" i="131"/>
  <c r="BK3621" i="131" s="1"/>
  <c r="AL3622" i="131"/>
  <c r="BB3622" i="131" s="1"/>
  <c r="AP3622" i="131"/>
  <c r="BF3622" i="131" s="1"/>
  <c r="AT3622" i="131"/>
  <c r="BJ3622" i="131" s="1"/>
  <c r="AX3622" i="131"/>
  <c r="BN3622" i="131" s="1"/>
  <c r="AK3623" i="131"/>
  <c r="BA3623" i="131" s="1"/>
  <c r="AO3623" i="131"/>
  <c r="BE3623" i="131" s="1"/>
  <c r="AS3623" i="131"/>
  <c r="BI3623" i="131" s="1"/>
  <c r="AW3623" i="131"/>
  <c r="BM3623" i="131" s="1"/>
  <c r="AN3624" i="131"/>
  <c r="BD3624" i="131" s="1"/>
  <c r="AR3624" i="131"/>
  <c r="BH3624" i="131" s="1"/>
  <c r="AV3624" i="131"/>
  <c r="BL3624" i="131" s="1"/>
  <c r="AM3650" i="131"/>
  <c r="BC3650" i="131" s="1"/>
  <c r="AQ3650" i="131"/>
  <c r="BG3650" i="131" s="1"/>
  <c r="AU3650" i="131"/>
  <c r="BK3650" i="131" s="1"/>
  <c r="AL3651" i="131"/>
  <c r="BB3651" i="131" s="1"/>
  <c r="AP3651" i="131"/>
  <c r="BF3651" i="131" s="1"/>
  <c r="AT3651" i="131"/>
  <c r="BJ3651" i="131" s="1"/>
  <c r="AX3651" i="131"/>
  <c r="BN3651" i="131" s="1"/>
  <c r="AK3652" i="131"/>
  <c r="BA3652" i="131" s="1"/>
  <c r="AO3652" i="131"/>
  <c r="BE3652" i="131" s="1"/>
  <c r="AS3652" i="131"/>
  <c r="BI3652" i="131" s="1"/>
  <c r="AW3652" i="131"/>
  <c r="BM3652" i="131" s="1"/>
  <c r="AN3653" i="131"/>
  <c r="BD3653" i="131" s="1"/>
  <c r="AR3653" i="131"/>
  <c r="BH3653" i="131" s="1"/>
  <c r="AV3653" i="131"/>
  <c r="BL3653" i="131" s="1"/>
  <c r="AM3654" i="131"/>
  <c r="BC3654" i="131" s="1"/>
  <c r="AQ3654" i="131"/>
  <c r="BG3654" i="131" s="1"/>
  <c r="AU3654" i="131"/>
  <c r="BK3654" i="131" s="1"/>
  <c r="AL3680" i="131"/>
  <c r="BB3680" i="131" s="1"/>
  <c r="AP3680" i="131"/>
  <c r="BF3680" i="131" s="1"/>
  <c r="AT3680" i="131"/>
  <c r="BJ3680" i="131" s="1"/>
  <c r="AX3680" i="131"/>
  <c r="BN3680" i="131" s="1"/>
  <c r="AK3681" i="131"/>
  <c r="BA3681" i="131" s="1"/>
  <c r="AO3681" i="131"/>
  <c r="BE3681" i="131" s="1"/>
  <c r="AS3681" i="131"/>
  <c r="BI3681" i="131" s="1"/>
  <c r="AW3681" i="131"/>
  <c r="BM3681" i="131" s="1"/>
  <c r="AN3682" i="131"/>
  <c r="BD3682" i="131" s="1"/>
  <c r="AR3682" i="131"/>
  <c r="BH3682" i="131" s="1"/>
  <c r="AV3682" i="131"/>
  <c r="BL3682" i="131" s="1"/>
  <c r="AM3683" i="131"/>
  <c r="BC3683" i="131" s="1"/>
  <c r="AQ3683" i="131"/>
  <c r="BG3683" i="131" s="1"/>
  <c r="AU3683" i="131"/>
  <c r="BK3683" i="131" s="1"/>
  <c r="AL3684" i="131"/>
  <c r="BB3684" i="131" s="1"/>
  <c r="AP3684" i="131"/>
  <c r="BF3684" i="131" s="1"/>
  <c r="AT3684" i="131"/>
  <c r="BJ3684" i="131" s="1"/>
  <c r="AX3684" i="131"/>
  <c r="BN3684" i="131" s="1"/>
  <c r="AK3710" i="131"/>
  <c r="BA3710" i="131" s="1"/>
  <c r="AO3710" i="131"/>
  <c r="BE3710" i="131" s="1"/>
  <c r="AS3710" i="131"/>
  <c r="BI3710" i="131" s="1"/>
  <c r="AW3710" i="131"/>
  <c r="BM3710" i="131" s="1"/>
  <c r="AN3711" i="131"/>
  <c r="BD3711" i="131" s="1"/>
  <c r="AR3711" i="131"/>
  <c r="BH3711" i="131" s="1"/>
  <c r="AV3711" i="131"/>
  <c r="BL3711" i="131" s="1"/>
  <c r="AM3712" i="131"/>
  <c r="BC3712" i="131" s="1"/>
  <c r="AQ3712" i="131"/>
  <c r="BG3712" i="131" s="1"/>
  <c r="AU3712" i="131"/>
  <c r="BK3712" i="131" s="1"/>
  <c r="AL3713" i="131"/>
  <c r="BB3713" i="131" s="1"/>
  <c r="AP3713" i="131"/>
  <c r="BF3713" i="131" s="1"/>
  <c r="AT3713" i="131"/>
  <c r="BJ3713" i="131" s="1"/>
  <c r="AX3713" i="131"/>
  <c r="BN3713" i="131" s="1"/>
  <c r="AK3714" i="131"/>
  <c r="BA3714" i="131" s="1"/>
  <c r="AO3714" i="131"/>
  <c r="BE3714" i="131" s="1"/>
  <c r="AS3714" i="131"/>
  <c r="BI3714" i="131" s="1"/>
  <c r="AW3714" i="131"/>
  <c r="BM3714" i="131" s="1"/>
  <c r="AN3740" i="131"/>
  <c r="BD3740" i="131" s="1"/>
  <c r="AR3740" i="131"/>
  <c r="BH3740" i="131" s="1"/>
  <c r="AV3740" i="131"/>
  <c r="BL3740" i="131" s="1"/>
  <c r="AM3741" i="131"/>
  <c r="BC3741" i="131" s="1"/>
  <c r="AQ3741" i="131"/>
  <c r="BG3741" i="131" s="1"/>
  <c r="AU3741" i="131"/>
  <c r="BK3741" i="131" s="1"/>
  <c r="AL3742" i="131"/>
  <c r="BB3742" i="131" s="1"/>
  <c r="AP3742" i="131"/>
  <c r="BF3742" i="131" s="1"/>
  <c r="AT3742" i="131"/>
  <c r="BJ3742" i="131" s="1"/>
  <c r="AX3742" i="131"/>
  <c r="BN3742" i="131" s="1"/>
  <c r="AK3743" i="131"/>
  <c r="BA3743" i="131" s="1"/>
  <c r="AO3743" i="131"/>
  <c r="BE3743" i="131" s="1"/>
  <c r="AS3743" i="131"/>
  <c r="BI3743" i="131" s="1"/>
  <c r="AW3743" i="131"/>
  <c r="BM3743" i="131" s="1"/>
  <c r="AN3744" i="131"/>
  <c r="BD3744" i="131" s="1"/>
  <c r="AR3744" i="131"/>
  <c r="BH3744" i="131" s="1"/>
  <c r="AV3744" i="131"/>
  <c r="BL3744" i="131" s="1"/>
  <c r="AM3770" i="131"/>
  <c r="BC3770" i="131" s="1"/>
  <c r="AQ3770" i="131"/>
  <c r="BG3770" i="131" s="1"/>
  <c r="AU3770" i="131"/>
  <c r="BK3770" i="131" s="1"/>
  <c r="AL3771" i="131"/>
  <c r="BB3771" i="131" s="1"/>
  <c r="AP3771" i="131"/>
  <c r="BF3771" i="131" s="1"/>
  <c r="AT3771" i="131"/>
  <c r="BJ3771" i="131" s="1"/>
  <c r="AX3771" i="131"/>
  <c r="BN3771" i="131" s="1"/>
  <c r="AK3772" i="131"/>
  <c r="BA3772" i="131" s="1"/>
  <c r="AO3772" i="131"/>
  <c r="BE3772" i="131" s="1"/>
  <c r="AS3772" i="131"/>
  <c r="BI3772" i="131" s="1"/>
  <c r="AW3772" i="131"/>
  <c r="BM3772" i="131" s="1"/>
  <c r="AN3773" i="131"/>
  <c r="BD3773" i="131" s="1"/>
  <c r="AR3773" i="131"/>
  <c r="BH3773" i="131" s="1"/>
  <c r="AV3773" i="131"/>
  <c r="BL3773" i="131" s="1"/>
  <c r="AM3774" i="131"/>
  <c r="BC3774" i="131" s="1"/>
  <c r="AQ3774" i="131"/>
  <c r="BG3774" i="131" s="1"/>
  <c r="AU3774" i="131"/>
  <c r="BK3774" i="131" s="1"/>
  <c r="AL3800" i="131"/>
  <c r="BB3800" i="131" s="1"/>
  <c r="AP3800" i="131"/>
  <c r="BF3800" i="131" s="1"/>
  <c r="AT3800" i="131"/>
  <c r="BJ3800" i="131" s="1"/>
  <c r="AX3800" i="131"/>
  <c r="BN3800" i="131" s="1"/>
  <c r="AK3801" i="131"/>
  <c r="BA3801" i="131" s="1"/>
  <c r="AO3801" i="131"/>
  <c r="BE3801" i="131" s="1"/>
  <c r="AS3801" i="131"/>
  <c r="BI3801" i="131" s="1"/>
  <c r="AW3801" i="131"/>
  <c r="BM3801" i="131" s="1"/>
  <c r="AN3802" i="131"/>
  <c r="BD3802" i="131" s="1"/>
  <c r="AR3802" i="131"/>
  <c r="BH3802" i="131" s="1"/>
  <c r="AV3802" i="131"/>
  <c r="BL3802" i="131" s="1"/>
  <c r="AM3803" i="131"/>
  <c r="BC3803" i="131" s="1"/>
  <c r="AQ3803" i="131"/>
  <c r="BG3803" i="131" s="1"/>
  <c r="AU3803" i="131"/>
  <c r="BK3803" i="131" s="1"/>
  <c r="AL3804" i="131"/>
  <c r="BB3804" i="131" s="1"/>
  <c r="AP3804" i="131"/>
  <c r="BF3804" i="131" s="1"/>
  <c r="AT3804" i="131"/>
  <c r="BJ3804" i="131" s="1"/>
  <c r="AX3804" i="131"/>
  <c r="BN3804" i="131" s="1"/>
  <c r="AK3830" i="131"/>
  <c r="BA3830" i="131" s="1"/>
  <c r="AO3830" i="131"/>
  <c r="BE3830" i="131" s="1"/>
  <c r="AS3830" i="131"/>
  <c r="BI3830" i="131" s="1"/>
  <c r="AW3830" i="131"/>
  <c r="BM3830" i="131" s="1"/>
  <c r="AN3831" i="131"/>
  <c r="BD3831" i="131" s="1"/>
  <c r="AR3831" i="131"/>
  <c r="BH3831" i="131" s="1"/>
  <c r="AV3831" i="131"/>
  <c r="BL3831" i="131" s="1"/>
  <c r="AM3832" i="131"/>
  <c r="BC3832" i="131" s="1"/>
  <c r="AQ3832" i="131"/>
  <c r="BG3832" i="131" s="1"/>
  <c r="AU3832" i="131"/>
  <c r="BK3832" i="131" s="1"/>
  <c r="AL3833" i="131"/>
  <c r="BB3833" i="131" s="1"/>
  <c r="AP3833" i="131"/>
  <c r="BF3833" i="131" s="1"/>
  <c r="AT3833" i="131"/>
  <c r="BJ3833" i="131" s="1"/>
  <c r="AX3833" i="131"/>
  <c r="BN3833" i="131" s="1"/>
  <c r="AK3834" i="131"/>
  <c r="BA3834" i="131" s="1"/>
  <c r="AO3834" i="131"/>
  <c r="BE3834" i="131" s="1"/>
  <c r="AS3834" i="131"/>
  <c r="BI3834" i="131" s="1"/>
  <c r="AW3834" i="131"/>
  <c r="BM3834" i="131" s="1"/>
  <c r="AN3860" i="131"/>
  <c r="BD3860" i="131" s="1"/>
  <c r="AR3860" i="131"/>
  <c r="BH3860" i="131" s="1"/>
  <c r="AV3860" i="131"/>
  <c r="BL3860" i="131" s="1"/>
  <c r="AM3861" i="131"/>
  <c r="BC3861" i="131" s="1"/>
  <c r="AQ3861" i="131"/>
  <c r="BG3861" i="131" s="1"/>
  <c r="AU3861" i="131"/>
  <c r="BK3861" i="131" s="1"/>
  <c r="AL3862" i="131"/>
  <c r="BB3862" i="131" s="1"/>
  <c r="AP3862" i="131"/>
  <c r="BF3862" i="131" s="1"/>
  <c r="AT3862" i="131"/>
  <c r="BJ3862" i="131" s="1"/>
  <c r="AX3862" i="131"/>
  <c r="BN3862" i="131" s="1"/>
  <c r="AK3863" i="131"/>
  <c r="BA3863" i="131" s="1"/>
  <c r="AO3863" i="131"/>
  <c r="BE3863" i="131" s="1"/>
  <c r="AS3863" i="131"/>
  <c r="BI3863" i="131" s="1"/>
  <c r="AW3863" i="131"/>
  <c r="BM3863" i="131" s="1"/>
  <c r="AN3864" i="131"/>
  <c r="BD3864" i="131" s="1"/>
  <c r="AR3864" i="131"/>
  <c r="BH3864" i="131" s="1"/>
  <c r="AV3864" i="131"/>
  <c r="BL3864" i="131" s="1"/>
  <c r="AM3890" i="131"/>
  <c r="BC3890" i="131" s="1"/>
  <c r="AQ3890" i="131"/>
  <c r="BG3890" i="131" s="1"/>
  <c r="AU3890" i="131"/>
  <c r="BK3890" i="131" s="1"/>
  <c r="AL3891" i="131"/>
  <c r="BB3891" i="131" s="1"/>
  <c r="AP3891" i="131"/>
  <c r="BF3891" i="131" s="1"/>
  <c r="AT3891" i="131"/>
  <c r="BJ3891" i="131" s="1"/>
  <c r="AX3891" i="131"/>
  <c r="BN3891" i="131" s="1"/>
  <c r="AK3892" i="131"/>
  <c r="BA3892" i="131" s="1"/>
  <c r="AO3892" i="131"/>
  <c r="BE3892" i="131" s="1"/>
  <c r="AS3892" i="131"/>
  <c r="BI3892" i="131" s="1"/>
  <c r="AW3892" i="131"/>
  <c r="BM3892" i="131" s="1"/>
  <c r="AN3893" i="131"/>
  <c r="BD3893" i="131" s="1"/>
  <c r="AR3893" i="131"/>
  <c r="BH3893" i="131" s="1"/>
  <c r="AV3893" i="131"/>
  <c r="BL3893" i="131" s="1"/>
  <c r="AM3894" i="131"/>
  <c r="BC3894" i="131" s="1"/>
  <c r="AQ3894" i="131"/>
  <c r="BG3894" i="131" s="1"/>
  <c r="AU3894" i="131"/>
  <c r="BK3894" i="131" s="1"/>
  <c r="AL3920" i="131"/>
  <c r="BB3920" i="131" s="1"/>
  <c r="AP3920" i="131"/>
  <c r="BF3920" i="131" s="1"/>
  <c r="AT3920" i="131"/>
  <c r="BJ3920" i="131" s="1"/>
  <c r="AX3920" i="131"/>
  <c r="BN3920" i="131" s="1"/>
  <c r="AK3921" i="131"/>
  <c r="BA3921" i="131" s="1"/>
  <c r="AO3921" i="131"/>
  <c r="BE3921" i="131" s="1"/>
  <c r="AS3921" i="131"/>
  <c r="BI3921" i="131" s="1"/>
  <c r="AW3921" i="131"/>
  <c r="BM3921" i="131" s="1"/>
  <c r="AN3922" i="131"/>
  <c r="BD3922" i="131" s="1"/>
  <c r="AR3922" i="131"/>
  <c r="BH3922" i="131" s="1"/>
  <c r="AV3922" i="131"/>
  <c r="BL3922" i="131" s="1"/>
  <c r="AM3923" i="131"/>
  <c r="BC3923" i="131" s="1"/>
  <c r="AQ3923" i="131"/>
  <c r="BG3923" i="131" s="1"/>
  <c r="AU3923" i="131"/>
  <c r="BK3923" i="131" s="1"/>
  <c r="AL3924" i="131"/>
  <c r="BB3924" i="131" s="1"/>
  <c r="AP3924" i="131"/>
  <c r="BF3924" i="131" s="1"/>
  <c r="AT3924" i="131"/>
  <c r="BJ3924" i="131" s="1"/>
  <c r="AX3924" i="131"/>
  <c r="BN3924" i="131" s="1"/>
  <c r="AK3950" i="131"/>
  <c r="BA3950" i="131" s="1"/>
  <c r="AO3950" i="131"/>
  <c r="BE3950" i="131" s="1"/>
  <c r="AS3950" i="131"/>
  <c r="BI3950" i="131" s="1"/>
  <c r="AW3950" i="131"/>
  <c r="BM3950" i="131" s="1"/>
  <c r="AN3951" i="131"/>
  <c r="BD3951" i="131" s="1"/>
  <c r="AR3951" i="131"/>
  <c r="BH3951" i="131" s="1"/>
  <c r="AV3951" i="131"/>
  <c r="BL3951" i="131" s="1"/>
  <c r="AM3952" i="131"/>
  <c r="BC3952" i="131" s="1"/>
  <c r="AQ3952" i="131"/>
  <c r="BG3952" i="131" s="1"/>
  <c r="AU3952" i="131"/>
  <c r="BK3952" i="131" s="1"/>
  <c r="AL3953" i="131"/>
  <c r="BB3953" i="131" s="1"/>
  <c r="AP3953" i="131"/>
  <c r="BF3953" i="131" s="1"/>
  <c r="AT3953" i="131"/>
  <c r="BJ3953" i="131" s="1"/>
  <c r="AX3953" i="131"/>
  <c r="BN3953" i="131" s="1"/>
  <c r="AK3954" i="131"/>
  <c r="BA3954" i="131" s="1"/>
  <c r="AO3954" i="131"/>
  <c r="BE3954" i="131" s="1"/>
  <c r="AS3954" i="131"/>
  <c r="BI3954" i="131" s="1"/>
  <c r="AW3954" i="131"/>
  <c r="BM3954" i="131" s="1"/>
  <c r="AN3980" i="131"/>
  <c r="BD3980" i="131" s="1"/>
  <c r="AR3980" i="131"/>
  <c r="BH3980" i="131" s="1"/>
  <c r="AV3980" i="131"/>
  <c r="BL3980" i="131" s="1"/>
  <c r="AM3981" i="131"/>
  <c r="BC3981" i="131" s="1"/>
  <c r="AQ3981" i="131"/>
  <c r="BG3981" i="131" s="1"/>
  <c r="AU3981" i="131"/>
  <c r="BK3981" i="131" s="1"/>
  <c r="AL3982" i="131"/>
  <c r="BB3982" i="131" s="1"/>
  <c r="AP3982" i="131"/>
  <c r="BF3982" i="131" s="1"/>
  <c r="AT3982" i="131"/>
  <c r="BJ3982" i="131" s="1"/>
  <c r="AX3982" i="131"/>
  <c r="BN3982" i="131" s="1"/>
  <c r="AK3983" i="131"/>
  <c r="BA3983" i="131" s="1"/>
  <c r="AO3983" i="131"/>
  <c r="BE3983" i="131" s="1"/>
  <c r="AS3983" i="131"/>
  <c r="BI3983" i="131" s="1"/>
  <c r="AW3983" i="131"/>
  <c r="BM3983" i="131" s="1"/>
  <c r="AN3984" i="131"/>
  <c r="BD3984" i="131" s="1"/>
  <c r="AR3984" i="131"/>
  <c r="BH3984" i="131" s="1"/>
  <c r="AV3984" i="131"/>
  <c r="BL3984" i="131" s="1"/>
  <c r="AM4010" i="131"/>
  <c r="BC4010" i="131" s="1"/>
  <c r="AQ4010" i="131"/>
  <c r="BG4010" i="131" s="1"/>
  <c r="AU4010" i="131"/>
  <c r="BK4010" i="131" s="1"/>
  <c r="AL4011" i="131"/>
  <c r="BB4011" i="131" s="1"/>
  <c r="AP4011" i="131"/>
  <c r="BF4011" i="131" s="1"/>
  <c r="AT4011" i="131"/>
  <c r="BJ4011" i="131" s="1"/>
  <c r="AX4011" i="131"/>
  <c r="BN4011" i="131" s="1"/>
  <c r="AK4012" i="131"/>
  <c r="BA4012" i="131" s="1"/>
  <c r="AO4012" i="131"/>
  <c r="BE4012" i="131" s="1"/>
  <c r="AS4012" i="131"/>
  <c r="BI4012" i="131" s="1"/>
  <c r="AW4012" i="131"/>
  <c r="BM4012" i="131" s="1"/>
  <c r="AN4013" i="131"/>
  <c r="BD4013" i="131" s="1"/>
  <c r="AR4013" i="131"/>
  <c r="BH4013" i="131" s="1"/>
  <c r="AV4013" i="131"/>
  <c r="BL4013" i="131" s="1"/>
  <c r="AM4014" i="131"/>
  <c r="BC4014" i="131" s="1"/>
  <c r="AQ4014" i="131"/>
  <c r="BG4014" i="131" s="1"/>
  <c r="AU4014" i="131"/>
  <c r="BK4014" i="131" s="1"/>
  <c r="AL4040" i="131"/>
  <c r="BB4040" i="131" s="1"/>
  <c r="AP4040" i="131"/>
  <c r="BF4040" i="131" s="1"/>
  <c r="AT4040" i="131"/>
  <c r="BJ4040" i="131" s="1"/>
  <c r="AX4040" i="131"/>
  <c r="BN4040" i="131" s="1"/>
  <c r="AK4041" i="131"/>
  <c r="BA4041" i="131" s="1"/>
  <c r="AO4041" i="131"/>
  <c r="BE4041" i="131" s="1"/>
  <c r="AS4041" i="131"/>
  <c r="BI4041" i="131" s="1"/>
  <c r="AW4041" i="131"/>
  <c r="BM4041" i="131" s="1"/>
  <c r="AN4042" i="131"/>
  <c r="BD4042" i="131" s="1"/>
  <c r="AR4042" i="131"/>
  <c r="BH4042" i="131" s="1"/>
  <c r="AV4042" i="131"/>
  <c r="BL4042" i="131" s="1"/>
  <c r="AM4043" i="131"/>
  <c r="BC4043" i="131" s="1"/>
  <c r="AQ4043" i="131"/>
  <c r="BG4043" i="131" s="1"/>
  <c r="AU4043" i="131"/>
  <c r="BK4043" i="131" s="1"/>
  <c r="AL4044" i="131"/>
  <c r="BB4044" i="131" s="1"/>
  <c r="AP4044" i="131"/>
  <c r="BF4044" i="131" s="1"/>
  <c r="AT4044" i="131"/>
  <c r="BJ4044" i="131" s="1"/>
  <c r="AX4044" i="131"/>
  <c r="BN4044" i="131" s="1"/>
  <c r="AK4070" i="131"/>
  <c r="BA4070" i="131" s="1"/>
  <c r="AO4070" i="131"/>
  <c r="BE4070" i="131" s="1"/>
  <c r="AS4070" i="131"/>
  <c r="BI4070" i="131" s="1"/>
  <c r="AW4070" i="131"/>
  <c r="BM4070" i="131" s="1"/>
  <c r="AN4071" i="131"/>
  <c r="BD4071" i="131" s="1"/>
  <c r="AR4071" i="131"/>
  <c r="BH4071" i="131" s="1"/>
  <c r="AV4071" i="131"/>
  <c r="BL4071" i="131" s="1"/>
  <c r="AM4072" i="131"/>
  <c r="BC4072" i="131" s="1"/>
  <c r="AQ4072" i="131"/>
  <c r="BG4072" i="131" s="1"/>
  <c r="AU4072" i="131"/>
  <c r="BK4072" i="131" s="1"/>
  <c r="AL4073" i="131"/>
  <c r="BB4073" i="131" s="1"/>
  <c r="AP4073" i="131"/>
  <c r="BF4073" i="131" s="1"/>
  <c r="AT4073" i="131"/>
  <c r="BJ4073" i="131" s="1"/>
  <c r="AX4073" i="131"/>
  <c r="BN4073" i="131" s="1"/>
  <c r="AK4074" i="131"/>
  <c r="BA4074" i="131" s="1"/>
  <c r="AO4074" i="131"/>
  <c r="BE4074" i="131" s="1"/>
  <c r="AS4074" i="131"/>
  <c r="BI4074" i="131" s="1"/>
  <c r="AW4074" i="131"/>
  <c r="BM4074" i="131" s="1"/>
  <c r="AN4100" i="131"/>
  <c r="BD4100" i="131" s="1"/>
  <c r="AR4100" i="131"/>
  <c r="BH4100" i="131" s="1"/>
  <c r="AV4100" i="131"/>
  <c r="BL4100" i="131" s="1"/>
  <c r="AM4101" i="131"/>
  <c r="BC4101" i="131" s="1"/>
  <c r="AQ4101" i="131"/>
  <c r="BG4101" i="131" s="1"/>
  <c r="AU4101" i="131"/>
  <c r="BK4101" i="131" s="1"/>
  <c r="AL4102" i="131"/>
  <c r="BB4102" i="131" s="1"/>
  <c r="AP4102" i="131"/>
  <c r="BF4102" i="131" s="1"/>
  <c r="AT4102" i="131"/>
  <c r="BJ4102" i="131" s="1"/>
  <c r="AX4102" i="131"/>
  <c r="BN4102" i="131" s="1"/>
  <c r="AK4103" i="131"/>
  <c r="BA4103" i="131" s="1"/>
  <c r="AO4103" i="131"/>
  <c r="BE4103" i="131" s="1"/>
  <c r="AS4103" i="131"/>
  <c r="BI4103" i="131" s="1"/>
  <c r="AW4103" i="131"/>
  <c r="BM4103" i="131" s="1"/>
  <c r="AN4104" i="131"/>
  <c r="BD4104" i="131" s="1"/>
  <c r="AR4104" i="131"/>
  <c r="BH4104" i="131" s="1"/>
  <c r="AV4104" i="131"/>
  <c r="BL4104" i="131" s="1"/>
  <c r="AM4130" i="131"/>
  <c r="BC4130" i="131" s="1"/>
  <c r="AQ4130" i="131"/>
  <c r="BG4130" i="131" s="1"/>
  <c r="AU4130" i="131"/>
  <c r="BK4130" i="131" s="1"/>
  <c r="AL4131" i="131"/>
  <c r="BB4131" i="131" s="1"/>
  <c r="AP4131" i="131"/>
  <c r="BF4131" i="131" s="1"/>
  <c r="AT4131" i="131"/>
  <c r="BJ4131" i="131" s="1"/>
  <c r="AX4131" i="131"/>
  <c r="BN4131" i="131" s="1"/>
  <c r="AK4132" i="131"/>
  <c r="BA4132" i="131" s="1"/>
  <c r="AO4132" i="131"/>
  <c r="BE4132" i="131" s="1"/>
  <c r="AS4132" i="131"/>
  <c r="BI4132" i="131" s="1"/>
  <c r="AW4132" i="131"/>
  <c r="BM4132" i="131" s="1"/>
  <c r="AN4133" i="131"/>
  <c r="BD4133" i="131" s="1"/>
  <c r="AR4133" i="131"/>
  <c r="BH4133" i="131" s="1"/>
  <c r="AV4133" i="131"/>
  <c r="BL4133" i="131" s="1"/>
  <c r="AM4134" i="131"/>
  <c r="BC4134" i="131" s="1"/>
  <c r="AQ4134" i="131"/>
  <c r="BG4134" i="131" s="1"/>
  <c r="AU4134" i="131"/>
  <c r="BK4134" i="131" s="1"/>
  <c r="AL4160" i="131"/>
  <c r="BB4160" i="131" s="1"/>
  <c r="AP4160" i="131"/>
  <c r="BF4160" i="131" s="1"/>
  <c r="AT4160" i="131"/>
  <c r="BJ4160" i="131" s="1"/>
  <c r="AX4160" i="131"/>
  <c r="BN4160" i="131" s="1"/>
  <c r="AK4161" i="131"/>
  <c r="BA4161" i="131" s="1"/>
  <c r="AO4161" i="131"/>
  <c r="BE4161" i="131" s="1"/>
  <c r="AS4161" i="131"/>
  <c r="BI4161" i="131" s="1"/>
  <c r="AW4161" i="131"/>
  <c r="BM4161" i="131" s="1"/>
  <c r="AN4162" i="131"/>
  <c r="BD4162" i="131" s="1"/>
  <c r="AR4162" i="131"/>
  <c r="BH4162" i="131" s="1"/>
  <c r="AV4162" i="131"/>
  <c r="BL4162" i="131" s="1"/>
  <c r="AM4163" i="131"/>
  <c r="BC4163" i="131" s="1"/>
  <c r="AQ4163" i="131"/>
  <c r="BG4163" i="131" s="1"/>
  <c r="AU4163" i="131"/>
  <c r="BK4163" i="131" s="1"/>
  <c r="AL4164" i="131"/>
  <c r="BB4164" i="131" s="1"/>
  <c r="AP4164" i="131"/>
  <c r="BF4164" i="131" s="1"/>
  <c r="AT4164" i="131"/>
  <c r="BJ4164" i="131" s="1"/>
  <c r="AX4164" i="131"/>
  <c r="BN4164" i="131" s="1"/>
  <c r="AK4190" i="131"/>
  <c r="BA4190" i="131" s="1"/>
  <c r="AO4190" i="131"/>
  <c r="BE4190" i="131" s="1"/>
  <c r="AS4190" i="131"/>
  <c r="BI4190" i="131" s="1"/>
  <c r="AW4190" i="131"/>
  <c r="BM4190" i="131" s="1"/>
  <c r="AN4191" i="131"/>
  <c r="BD4191" i="131" s="1"/>
  <c r="AR4191" i="131"/>
  <c r="BH4191" i="131" s="1"/>
  <c r="AV4191" i="131"/>
  <c r="BL4191" i="131" s="1"/>
  <c r="AM4192" i="131"/>
  <c r="BC4192" i="131" s="1"/>
  <c r="AQ4192" i="131"/>
  <c r="BG4192" i="131" s="1"/>
  <c r="AU4192" i="131"/>
  <c r="BK4192" i="131" s="1"/>
  <c r="AL4193" i="131"/>
  <c r="BB4193" i="131" s="1"/>
  <c r="AP4193" i="131"/>
  <c r="BF4193" i="131" s="1"/>
  <c r="AT4193" i="131"/>
  <c r="BJ4193" i="131" s="1"/>
  <c r="AX4193" i="131"/>
  <c r="BN4193" i="131" s="1"/>
  <c r="AK4194" i="131"/>
  <c r="BA4194" i="131" s="1"/>
  <c r="AO4194" i="131"/>
  <c r="BE4194" i="131" s="1"/>
  <c r="AS4194" i="131"/>
  <c r="BI4194" i="131" s="1"/>
  <c r="AW4194" i="131"/>
  <c r="BM4194" i="131" s="1"/>
  <c r="AN4220" i="131"/>
  <c r="BD4220" i="131" s="1"/>
  <c r="AR4220" i="131"/>
  <c r="BH4220" i="131" s="1"/>
  <c r="AV4220" i="131"/>
  <c r="BL4220" i="131" s="1"/>
  <c r="AM4221" i="131"/>
  <c r="BC4221" i="131" s="1"/>
  <c r="AQ4221" i="131"/>
  <c r="BG4221" i="131" s="1"/>
  <c r="AU4221" i="131"/>
  <c r="BK4221" i="131" s="1"/>
  <c r="AL4222" i="131"/>
  <c r="BB4222" i="131" s="1"/>
  <c r="AP4222" i="131"/>
  <c r="BF4222" i="131" s="1"/>
  <c r="AT4222" i="131"/>
  <c r="BJ4222" i="131" s="1"/>
  <c r="AX4222" i="131"/>
  <c r="BN4222" i="131" s="1"/>
  <c r="AK4223" i="131"/>
  <c r="BA4223" i="131" s="1"/>
  <c r="AO4223" i="131"/>
  <c r="BE4223" i="131" s="1"/>
  <c r="AS4223" i="131"/>
  <c r="BI4223" i="131" s="1"/>
  <c r="AW4223" i="131"/>
  <c r="BM4223" i="131" s="1"/>
  <c r="AN4224" i="131"/>
  <c r="BD4224" i="131" s="1"/>
  <c r="AR4224" i="131"/>
  <c r="BH4224" i="131" s="1"/>
  <c r="AV4224" i="131"/>
  <c r="BL4224" i="131" s="1"/>
  <c r="AM4250" i="131"/>
  <c r="BC4250" i="131" s="1"/>
  <c r="AQ4250" i="131"/>
  <c r="BG4250" i="131" s="1"/>
  <c r="AU4250" i="131"/>
  <c r="BK4250" i="131" s="1"/>
  <c r="AL4251" i="131"/>
  <c r="BB4251" i="131" s="1"/>
  <c r="AP4251" i="131"/>
  <c r="BF4251" i="131" s="1"/>
  <c r="AT4251" i="131"/>
  <c r="BJ4251" i="131" s="1"/>
  <c r="AX4251" i="131"/>
  <c r="BN4251" i="131" s="1"/>
  <c r="AK4252" i="131"/>
  <c r="BA4252" i="131" s="1"/>
  <c r="AO4252" i="131"/>
  <c r="BE4252" i="131" s="1"/>
  <c r="AS4252" i="131"/>
  <c r="BI4252" i="131" s="1"/>
  <c r="AW4252" i="131"/>
  <c r="BM4252" i="131" s="1"/>
  <c r="AN4253" i="131"/>
  <c r="BD4253" i="131" s="1"/>
  <c r="AR4253" i="131"/>
  <c r="BH4253" i="131" s="1"/>
  <c r="AV4253" i="131"/>
  <c r="BL4253" i="131" s="1"/>
  <c r="AM4254" i="131"/>
  <c r="BC4254" i="131" s="1"/>
  <c r="AQ4254" i="131"/>
  <c r="BG4254" i="131" s="1"/>
  <c r="AU4254" i="131"/>
  <c r="BK4254" i="131" s="1"/>
  <c r="AL4280" i="131"/>
  <c r="BB4280" i="131" s="1"/>
  <c r="AP4280" i="131"/>
  <c r="BF4280" i="131" s="1"/>
  <c r="AT4280" i="131"/>
  <c r="BJ4280" i="131" s="1"/>
  <c r="AX4280" i="131"/>
  <c r="BN4280" i="131" s="1"/>
  <c r="AK4281" i="131"/>
  <c r="BA4281" i="131" s="1"/>
  <c r="AO4281" i="131"/>
  <c r="BE4281" i="131" s="1"/>
  <c r="AS4281" i="131"/>
  <c r="BI4281" i="131" s="1"/>
  <c r="AW4281" i="131"/>
  <c r="BM4281" i="131" s="1"/>
  <c r="AN4282" i="131"/>
  <c r="BD4282" i="131" s="1"/>
  <c r="AR4282" i="131"/>
  <c r="BH4282" i="131" s="1"/>
  <c r="AV4282" i="131"/>
  <c r="BL4282" i="131" s="1"/>
  <c r="AM4283" i="131"/>
  <c r="BC4283" i="131" s="1"/>
  <c r="AQ4283" i="131"/>
  <c r="BG4283" i="131" s="1"/>
  <c r="AU4283" i="131"/>
  <c r="BK4283" i="131" s="1"/>
  <c r="AL4284" i="131"/>
  <c r="BB4284" i="131" s="1"/>
  <c r="AP4284" i="131"/>
  <c r="BF4284" i="131" s="1"/>
  <c r="AT4284" i="131"/>
  <c r="BJ4284" i="131" s="1"/>
  <c r="AX4284" i="131"/>
  <c r="BN4284" i="131" s="1"/>
  <c r="AK4310" i="131"/>
  <c r="BA4310" i="131" s="1"/>
  <c r="AO4310" i="131"/>
  <c r="BE4310" i="131" s="1"/>
  <c r="AS4310" i="131"/>
  <c r="BI4310" i="131" s="1"/>
  <c r="AW4310" i="131"/>
  <c r="BM4310" i="131" s="1"/>
  <c r="AN4311" i="131"/>
  <c r="BD4311" i="131" s="1"/>
  <c r="AR4311" i="131"/>
  <c r="BH4311" i="131" s="1"/>
  <c r="AV4311" i="131"/>
  <c r="BL4311" i="131" s="1"/>
  <c r="AM4312" i="131"/>
  <c r="BC4312" i="131" s="1"/>
  <c r="AQ4312" i="131"/>
  <c r="BG4312" i="131" s="1"/>
  <c r="AU4312" i="131"/>
  <c r="BK4312" i="131" s="1"/>
  <c r="AL4313" i="131"/>
  <c r="BB4313" i="131" s="1"/>
  <c r="AP4313" i="131"/>
  <c r="BF4313" i="131" s="1"/>
  <c r="AT4313" i="131"/>
  <c r="BJ4313" i="131" s="1"/>
  <c r="AX4313" i="131"/>
  <c r="BN4313" i="131" s="1"/>
  <c r="AK4314" i="131"/>
  <c r="BA4314" i="131" s="1"/>
  <c r="AO4314" i="131"/>
  <c r="BE4314" i="131" s="1"/>
  <c r="AS4314" i="131"/>
  <c r="BI4314" i="131" s="1"/>
  <c r="AW4314" i="131"/>
  <c r="BM4314" i="131" s="1"/>
  <c r="AN4340" i="131"/>
  <c r="BD4340" i="131" s="1"/>
  <c r="AR4340" i="131"/>
  <c r="BH4340" i="131" s="1"/>
  <c r="AV4340" i="131"/>
  <c r="BL4340" i="131" s="1"/>
  <c r="AM4341" i="131"/>
  <c r="BC4341" i="131" s="1"/>
  <c r="AQ4341" i="131"/>
  <c r="BG4341" i="131" s="1"/>
  <c r="AU4341" i="131"/>
  <c r="BK4341" i="131" s="1"/>
  <c r="AL4342" i="131"/>
  <c r="BB4342" i="131" s="1"/>
  <c r="AP4342" i="131"/>
  <c r="BF4342" i="131" s="1"/>
  <c r="AT4342" i="131"/>
  <c r="BJ4342" i="131" s="1"/>
  <c r="AX4342" i="131"/>
  <c r="BN4342" i="131" s="1"/>
  <c r="AK4343" i="131"/>
  <c r="BA4343" i="131" s="1"/>
  <c r="AO4343" i="131"/>
  <c r="BE4343" i="131" s="1"/>
  <c r="AS4343" i="131"/>
  <c r="BI4343" i="131" s="1"/>
  <c r="AW4343" i="131"/>
  <c r="BM4343" i="131" s="1"/>
  <c r="AN4344" i="131"/>
  <c r="BD4344" i="131" s="1"/>
  <c r="AR4344" i="131"/>
  <c r="BH4344" i="131" s="1"/>
  <c r="AV4344" i="131"/>
  <c r="BL4344" i="131" s="1"/>
  <c r="AM4370" i="131"/>
  <c r="BC4370" i="131" s="1"/>
  <c r="AQ4370" i="131"/>
  <c r="BG4370" i="131" s="1"/>
  <c r="AU4370" i="131"/>
  <c r="BK4370" i="131" s="1"/>
  <c r="AL4371" i="131"/>
  <c r="BB4371" i="131" s="1"/>
  <c r="AP4371" i="131"/>
  <c r="BF4371" i="131" s="1"/>
  <c r="AT4371" i="131"/>
  <c r="BJ4371" i="131" s="1"/>
  <c r="AX4371" i="131"/>
  <c r="BN4371" i="131" s="1"/>
  <c r="AK4372" i="131"/>
  <c r="BA4372" i="131" s="1"/>
  <c r="AO4372" i="131"/>
  <c r="BE4372" i="131" s="1"/>
  <c r="AS4372" i="131"/>
  <c r="BI4372" i="131" s="1"/>
  <c r="AW4372" i="131"/>
  <c r="BM4372" i="131" s="1"/>
  <c r="AN4373" i="131"/>
  <c r="BD4373" i="131" s="1"/>
  <c r="AR4373" i="131"/>
  <c r="BH4373" i="131" s="1"/>
  <c r="AV4373" i="131"/>
  <c r="BL4373" i="131" s="1"/>
  <c r="AM4374" i="131"/>
  <c r="BC4374" i="131" s="1"/>
  <c r="AQ4374" i="131"/>
  <c r="BG4374" i="131" s="1"/>
  <c r="AU4374" i="131"/>
  <c r="BK4374" i="131" s="1"/>
  <c r="AL4400" i="131"/>
  <c r="BB4400" i="131" s="1"/>
  <c r="AP4400" i="131"/>
  <c r="BF4400" i="131" s="1"/>
  <c r="AT4400" i="131"/>
  <c r="BJ4400" i="131" s="1"/>
  <c r="AX4400" i="131"/>
  <c r="BN4400" i="131" s="1"/>
  <c r="AK4401" i="131"/>
  <c r="BA4401" i="131" s="1"/>
  <c r="AO4401" i="131"/>
  <c r="BE4401" i="131" s="1"/>
  <c r="AS4401" i="131"/>
  <c r="BI4401" i="131" s="1"/>
  <c r="AW4401" i="131"/>
  <c r="BM4401" i="131" s="1"/>
  <c r="AN4402" i="131"/>
  <c r="BD4402" i="131" s="1"/>
  <c r="AR4402" i="131"/>
  <c r="BH4402" i="131" s="1"/>
  <c r="AV4402" i="131"/>
  <c r="BL4402" i="131" s="1"/>
  <c r="AM4403" i="131"/>
  <c r="BC4403" i="131" s="1"/>
  <c r="AQ4403" i="131"/>
  <c r="BG4403" i="131" s="1"/>
  <c r="AU4403" i="131"/>
  <c r="BK4403" i="131" s="1"/>
  <c r="AL4404" i="131"/>
  <c r="BB4404" i="131" s="1"/>
  <c r="AP4404" i="131"/>
  <c r="BF4404" i="131" s="1"/>
  <c r="AT4404" i="131"/>
  <c r="BJ4404" i="131" s="1"/>
  <c r="AX4404" i="131"/>
  <c r="BN4404" i="131" s="1"/>
  <c r="AK4430" i="131"/>
  <c r="BA4430" i="131" s="1"/>
  <c r="AO4430" i="131"/>
  <c r="BE4430" i="131" s="1"/>
  <c r="AS4430" i="131"/>
  <c r="BI4430" i="131" s="1"/>
  <c r="AW4430" i="131"/>
  <c r="BM4430" i="131" s="1"/>
  <c r="AN4431" i="131"/>
  <c r="BD4431" i="131" s="1"/>
  <c r="AR4431" i="131"/>
  <c r="BH4431" i="131" s="1"/>
  <c r="AV4431" i="131"/>
  <c r="BL4431" i="131" s="1"/>
  <c r="AM4432" i="131"/>
  <c r="BC4432" i="131" s="1"/>
  <c r="AQ4432" i="131"/>
  <c r="BG4432" i="131" s="1"/>
  <c r="AU4432" i="131"/>
  <c r="BK4432" i="131" s="1"/>
  <c r="AL4433" i="131"/>
  <c r="BB4433" i="131" s="1"/>
  <c r="AP4433" i="131"/>
  <c r="BF4433" i="131" s="1"/>
  <c r="AT4433" i="131"/>
  <c r="BJ4433" i="131" s="1"/>
  <c r="AX4433" i="131"/>
  <c r="BN4433" i="131" s="1"/>
  <c r="AK4434" i="131"/>
  <c r="BA4434" i="131" s="1"/>
  <c r="AO4434" i="131"/>
  <c r="BE4434" i="131" s="1"/>
  <c r="AS4434" i="131"/>
  <c r="BI4434" i="131" s="1"/>
  <c r="AW4434" i="131"/>
  <c r="BM4434" i="131" s="1"/>
  <c r="AN4460" i="131"/>
  <c r="BD4460" i="131" s="1"/>
  <c r="AR4460" i="131"/>
  <c r="BH4460" i="131" s="1"/>
  <c r="AV4460" i="131"/>
  <c r="BL4460" i="131" s="1"/>
  <c r="AM4461" i="131"/>
  <c r="BC4461" i="131" s="1"/>
  <c r="AQ4461" i="131"/>
  <c r="BG4461" i="131" s="1"/>
  <c r="AU4461" i="131"/>
  <c r="BK4461" i="131" s="1"/>
  <c r="AL4462" i="131"/>
  <c r="BB4462" i="131" s="1"/>
  <c r="AP4462" i="131"/>
  <c r="BF4462" i="131" s="1"/>
  <c r="AT4462" i="131"/>
  <c r="BJ4462" i="131" s="1"/>
  <c r="AX4462" i="131"/>
  <c r="BN4462" i="131" s="1"/>
  <c r="AK4463" i="131"/>
  <c r="BA4463" i="131" s="1"/>
  <c r="AO4463" i="131"/>
  <c r="BE4463" i="131" s="1"/>
  <c r="AS4463" i="131"/>
  <c r="BI4463" i="131" s="1"/>
  <c r="AW4463" i="131"/>
  <c r="BM4463" i="131" s="1"/>
  <c r="AN4464" i="131"/>
  <c r="BD4464" i="131" s="1"/>
  <c r="AR4464" i="131"/>
  <c r="BH4464" i="131" s="1"/>
  <c r="AV4464" i="131"/>
  <c r="BL4464" i="131" s="1"/>
  <c r="AM4490" i="131"/>
  <c r="BC4490" i="131" s="1"/>
  <c r="AQ4490" i="131"/>
  <c r="BG4490" i="131" s="1"/>
  <c r="AU4490" i="131"/>
  <c r="BK4490" i="131" s="1"/>
  <c r="AL4491" i="131"/>
  <c r="BB4491" i="131" s="1"/>
  <c r="AP4491" i="131"/>
  <c r="BF4491" i="131" s="1"/>
  <c r="AT4491" i="131"/>
  <c r="BJ4491" i="131" s="1"/>
  <c r="AX4491" i="131"/>
  <c r="BN4491" i="131" s="1"/>
  <c r="AK4492" i="131"/>
  <c r="BA4492" i="131" s="1"/>
  <c r="AO4492" i="131"/>
  <c r="BE4492" i="131" s="1"/>
  <c r="AS4492" i="131"/>
  <c r="BI4492" i="131" s="1"/>
  <c r="AW4492" i="131"/>
  <c r="BM4492" i="131" s="1"/>
  <c r="AN4493" i="131"/>
  <c r="BD4493" i="131" s="1"/>
  <c r="AR4493" i="131"/>
  <c r="BH4493" i="131" s="1"/>
  <c r="AV4493" i="131"/>
  <c r="BL4493" i="131" s="1"/>
  <c r="AM4494" i="131"/>
  <c r="BC4494" i="131" s="1"/>
  <c r="AQ4494" i="131"/>
  <c r="BG4494" i="131" s="1"/>
  <c r="AU4494" i="131"/>
  <c r="BK4494" i="131" s="1"/>
  <c r="AL4520" i="131"/>
  <c r="BB4520" i="131" s="1"/>
  <c r="AP4520" i="131"/>
  <c r="BF4520" i="131" s="1"/>
  <c r="AT4520" i="131"/>
  <c r="BJ4520" i="131" s="1"/>
  <c r="AX4520" i="131"/>
  <c r="BN4520" i="131" s="1"/>
  <c r="AK4521" i="131"/>
  <c r="BA4521" i="131" s="1"/>
  <c r="AO4521" i="131"/>
  <c r="BE4521" i="131" s="1"/>
  <c r="AS4521" i="131"/>
  <c r="BI4521" i="131" s="1"/>
  <c r="AW4521" i="131"/>
  <c r="BM4521" i="131" s="1"/>
  <c r="AN4522" i="131"/>
  <c r="BD4522" i="131" s="1"/>
  <c r="AR4522" i="131"/>
  <c r="BH4522" i="131" s="1"/>
  <c r="AV4522" i="131"/>
  <c r="BL4522" i="131" s="1"/>
  <c r="AM4523" i="131"/>
  <c r="BC4523" i="131" s="1"/>
  <c r="AQ4523" i="131"/>
  <c r="BG4523" i="131" s="1"/>
  <c r="AU4523" i="131"/>
  <c r="BK4523" i="131" s="1"/>
  <c r="AL4524" i="131"/>
  <c r="BB4524" i="131" s="1"/>
  <c r="AP4524" i="131"/>
  <c r="BF4524" i="131" s="1"/>
  <c r="AT4524" i="131"/>
  <c r="BJ4524" i="131" s="1"/>
  <c r="AX4524" i="131"/>
  <c r="BN4524" i="131" s="1"/>
  <c r="AK4550" i="131"/>
  <c r="BA4550" i="131" s="1"/>
  <c r="AO4550" i="131"/>
  <c r="BE4550" i="131" s="1"/>
  <c r="AS4550" i="131"/>
  <c r="BI4550" i="131" s="1"/>
  <c r="AW4550" i="131"/>
  <c r="BM4550" i="131" s="1"/>
  <c r="AN4551" i="131"/>
  <c r="BD4551" i="131" s="1"/>
  <c r="AR4551" i="131"/>
  <c r="BH4551" i="131" s="1"/>
  <c r="AV4551" i="131"/>
  <c r="BL4551" i="131" s="1"/>
  <c r="AM4552" i="131"/>
  <c r="BC4552" i="131" s="1"/>
  <c r="AQ4552" i="131"/>
  <c r="BG4552" i="131" s="1"/>
  <c r="AU4552" i="131"/>
  <c r="BK4552" i="131" s="1"/>
  <c r="AL4553" i="131"/>
  <c r="BB4553" i="131" s="1"/>
  <c r="AP4553" i="131"/>
  <c r="BF4553" i="131" s="1"/>
  <c r="AT4553" i="131"/>
  <c r="BJ4553" i="131" s="1"/>
  <c r="AX4553" i="131"/>
  <c r="BN4553" i="131" s="1"/>
  <c r="AK4554" i="131"/>
  <c r="BA4554" i="131" s="1"/>
  <c r="AO4554" i="131"/>
  <c r="BE4554" i="131" s="1"/>
  <c r="AS4554" i="131"/>
  <c r="BI4554" i="131" s="1"/>
  <c r="AW4554" i="131"/>
  <c r="BM4554" i="131" s="1"/>
  <c r="AN4580" i="131"/>
  <c r="BD4580" i="131" s="1"/>
  <c r="AR4580" i="131"/>
  <c r="BH4580" i="131" s="1"/>
  <c r="AV4580" i="131"/>
  <c r="BL4580" i="131" s="1"/>
  <c r="AM4581" i="131"/>
  <c r="BC4581" i="131" s="1"/>
  <c r="AQ4581" i="131"/>
  <c r="BG4581" i="131" s="1"/>
  <c r="AU4581" i="131"/>
  <c r="BK4581" i="131" s="1"/>
  <c r="AL4582" i="131"/>
  <c r="BB4582" i="131" s="1"/>
  <c r="AP4582" i="131"/>
  <c r="BF4582" i="131" s="1"/>
  <c r="AT4582" i="131"/>
  <c r="BJ4582" i="131" s="1"/>
  <c r="AX4582" i="131"/>
  <c r="BN4582" i="131" s="1"/>
  <c r="AK4583" i="131"/>
  <c r="BA4583" i="131" s="1"/>
  <c r="AO4583" i="131"/>
  <c r="BE4583" i="131" s="1"/>
  <c r="AS4583" i="131"/>
  <c r="BI4583" i="131" s="1"/>
  <c r="AW4583" i="131"/>
  <c r="BM4583" i="131" s="1"/>
  <c r="AN4584" i="131"/>
  <c r="BD4584" i="131" s="1"/>
  <c r="AR4584" i="131"/>
  <c r="BH4584" i="131" s="1"/>
  <c r="AV4584" i="131"/>
  <c r="BL4584" i="131" s="1"/>
  <c r="AM4610" i="131"/>
  <c r="BC4610" i="131" s="1"/>
  <c r="AQ4610" i="131"/>
  <c r="BG4610" i="131" s="1"/>
  <c r="AU4610" i="131"/>
  <c r="BK4610" i="131" s="1"/>
  <c r="AL4611" i="131"/>
  <c r="BB4611" i="131" s="1"/>
  <c r="AP4611" i="131"/>
  <c r="BF4611" i="131" s="1"/>
  <c r="AT4611" i="131"/>
  <c r="BJ4611" i="131" s="1"/>
  <c r="AX4611" i="131"/>
  <c r="BN4611" i="131" s="1"/>
  <c r="AK4612" i="131"/>
  <c r="BA4612" i="131" s="1"/>
  <c r="AO4612" i="131"/>
  <c r="BE4612" i="131" s="1"/>
  <c r="AS4612" i="131"/>
  <c r="BI4612" i="131" s="1"/>
  <c r="AW4612" i="131"/>
  <c r="BM4612" i="131" s="1"/>
  <c r="AN4613" i="131"/>
  <c r="BD4613" i="131" s="1"/>
  <c r="AR4613" i="131"/>
  <c r="BH4613" i="131" s="1"/>
  <c r="AV4613" i="131"/>
  <c r="BL4613" i="131" s="1"/>
  <c r="AM4614" i="131"/>
  <c r="BC4614" i="131" s="1"/>
  <c r="AQ4614" i="131"/>
  <c r="BG4614" i="131" s="1"/>
  <c r="AU4614" i="131"/>
  <c r="BK4614" i="131" s="1"/>
  <c r="AL4640" i="131"/>
  <c r="BB4640" i="131" s="1"/>
  <c r="AP4640" i="131"/>
  <c r="BF4640" i="131" s="1"/>
  <c r="AT4640" i="131"/>
  <c r="BJ4640" i="131" s="1"/>
  <c r="AX4640" i="131"/>
  <c r="BN4640" i="131" s="1"/>
  <c r="AK4641" i="131"/>
  <c r="BA4641" i="131" s="1"/>
  <c r="AO4641" i="131"/>
  <c r="BE4641" i="131" s="1"/>
  <c r="AS4641" i="131"/>
  <c r="BI4641" i="131" s="1"/>
  <c r="AW4641" i="131"/>
  <c r="BM4641" i="131" s="1"/>
  <c r="AN4642" i="131"/>
  <c r="BD4642" i="131" s="1"/>
  <c r="AR4642" i="131"/>
  <c r="BH4642" i="131" s="1"/>
  <c r="AV4642" i="131"/>
  <c r="BL4642" i="131" s="1"/>
  <c r="AM4643" i="131"/>
  <c r="BC4643" i="131" s="1"/>
  <c r="AQ4643" i="131"/>
  <c r="BG4643" i="131" s="1"/>
  <c r="AU4643" i="131"/>
  <c r="BK4643" i="131" s="1"/>
  <c r="AL4644" i="131"/>
  <c r="BB4644" i="131" s="1"/>
  <c r="AP4644" i="131"/>
  <c r="BF4644" i="131" s="1"/>
  <c r="AT4644" i="131"/>
  <c r="BJ4644" i="131" s="1"/>
  <c r="AX4644" i="131"/>
  <c r="BN4644" i="131" s="1"/>
  <c r="AK4670" i="131"/>
  <c r="BA4670" i="131" s="1"/>
  <c r="AO4670" i="131"/>
  <c r="BE4670" i="131" s="1"/>
  <c r="AS4670" i="131"/>
  <c r="BI4670" i="131" s="1"/>
  <c r="AW4670" i="131"/>
  <c r="BM4670" i="131" s="1"/>
  <c r="AN4671" i="131"/>
  <c r="BD4671" i="131" s="1"/>
  <c r="AR4671" i="131"/>
  <c r="BH4671" i="131" s="1"/>
  <c r="AV4671" i="131"/>
  <c r="BL4671" i="131" s="1"/>
  <c r="AM4672" i="131"/>
  <c r="BC4672" i="131" s="1"/>
  <c r="AQ4672" i="131"/>
  <c r="BG4672" i="131" s="1"/>
  <c r="AU4672" i="131"/>
  <c r="BK4672" i="131" s="1"/>
  <c r="AL4673" i="131"/>
  <c r="BB4673" i="131" s="1"/>
  <c r="AP4673" i="131"/>
  <c r="BF4673" i="131" s="1"/>
  <c r="AT4673" i="131"/>
  <c r="BJ4673" i="131" s="1"/>
  <c r="AX4673" i="131"/>
  <c r="BN4673" i="131" s="1"/>
  <c r="AK4674" i="131"/>
  <c r="BA4674" i="131" s="1"/>
  <c r="AO4674" i="131"/>
  <c r="BE4674" i="131" s="1"/>
  <c r="AS4674" i="131"/>
  <c r="BI4674" i="131" s="1"/>
  <c r="AW4674" i="131"/>
  <c r="BM4674" i="131" s="1"/>
  <c r="AN4700" i="131"/>
  <c r="BD4700" i="131" s="1"/>
  <c r="AR4700" i="131"/>
  <c r="BH4700" i="131" s="1"/>
  <c r="AV4700" i="131"/>
  <c r="BL4700" i="131" s="1"/>
  <c r="AM4701" i="131"/>
  <c r="BC4701" i="131" s="1"/>
  <c r="AQ4701" i="131"/>
  <c r="BG4701" i="131" s="1"/>
  <c r="AU4701" i="131"/>
  <c r="BK4701" i="131" s="1"/>
  <c r="AL4702" i="131"/>
  <c r="BB4702" i="131" s="1"/>
  <c r="AP4702" i="131"/>
  <c r="BF4702" i="131" s="1"/>
  <c r="AT4702" i="131"/>
  <c r="BJ4702" i="131" s="1"/>
  <c r="AX4702" i="131"/>
  <c r="BN4702" i="131" s="1"/>
  <c r="AK4703" i="131"/>
  <c r="BA4703" i="131" s="1"/>
  <c r="AO4703" i="131"/>
  <c r="BE4703" i="131" s="1"/>
  <c r="AS4703" i="131"/>
  <c r="BI4703" i="131" s="1"/>
  <c r="AW4703" i="131"/>
  <c r="BM4703" i="131" s="1"/>
  <c r="AN4704" i="131"/>
  <c r="BD4704" i="131" s="1"/>
  <c r="AR4704" i="131"/>
  <c r="BH4704" i="131" s="1"/>
  <c r="AV4704" i="131"/>
  <c r="BL4704" i="131" s="1"/>
  <c r="AM4730" i="131"/>
  <c r="BC4730" i="131" s="1"/>
  <c r="AQ4730" i="131"/>
  <c r="BG4730" i="131" s="1"/>
  <c r="AU4730" i="131"/>
  <c r="BK4730" i="131" s="1"/>
  <c r="AL4731" i="131"/>
  <c r="BB4731" i="131" s="1"/>
  <c r="AP4731" i="131"/>
  <c r="BF4731" i="131" s="1"/>
  <c r="AT4731" i="131"/>
  <c r="BJ4731" i="131" s="1"/>
  <c r="AX4731" i="131"/>
  <c r="BN4731" i="131" s="1"/>
  <c r="AK4732" i="131"/>
  <c r="BA4732" i="131" s="1"/>
  <c r="AO4732" i="131"/>
  <c r="BE4732" i="131" s="1"/>
  <c r="AS4732" i="131"/>
  <c r="BI4732" i="131" s="1"/>
  <c r="AW4732" i="131"/>
  <c r="BM4732" i="131" s="1"/>
  <c r="AN4733" i="131"/>
  <c r="BD4733" i="131" s="1"/>
  <c r="AR4733" i="131"/>
  <c r="BH4733" i="131" s="1"/>
  <c r="AV4733" i="131"/>
  <c r="BL4733" i="131" s="1"/>
  <c r="AM4734" i="131"/>
  <c r="BC4734" i="131" s="1"/>
  <c r="AQ4734" i="131"/>
  <c r="BG4734" i="131" s="1"/>
  <c r="AU4734" i="131"/>
  <c r="BK4734" i="131" s="1"/>
  <c r="AL4760" i="131"/>
  <c r="BB4760" i="131" s="1"/>
  <c r="AP4760" i="131"/>
  <c r="BF4760" i="131" s="1"/>
  <c r="AT4760" i="131"/>
  <c r="BJ4760" i="131" s="1"/>
  <c r="AX4760" i="131"/>
  <c r="BN4760" i="131" s="1"/>
  <c r="AK4761" i="131"/>
  <c r="BA4761" i="131" s="1"/>
  <c r="AO4761" i="131"/>
  <c r="BE4761" i="131" s="1"/>
  <c r="AS4761" i="131"/>
  <c r="BI4761" i="131" s="1"/>
  <c r="AW4761" i="131"/>
  <c r="BM4761" i="131" s="1"/>
  <c r="AN4762" i="131"/>
  <c r="BD4762" i="131" s="1"/>
  <c r="AR4762" i="131"/>
  <c r="BH4762" i="131" s="1"/>
  <c r="AV4762" i="131"/>
  <c r="BL4762" i="131" s="1"/>
  <c r="AM4763" i="131"/>
  <c r="BC4763" i="131" s="1"/>
  <c r="AQ4763" i="131"/>
  <c r="BG4763" i="131" s="1"/>
  <c r="AU4763" i="131"/>
  <c r="BK4763" i="131" s="1"/>
  <c r="AL4764" i="131"/>
  <c r="BB4764" i="131" s="1"/>
  <c r="AP4764" i="131"/>
  <c r="BF4764" i="131" s="1"/>
  <c r="AT4764" i="131"/>
  <c r="BJ4764" i="131" s="1"/>
  <c r="AX4764" i="131"/>
  <c r="BN4764" i="131" s="1"/>
  <c r="AK4790" i="131"/>
  <c r="BA4790" i="131" s="1"/>
  <c r="AO4790" i="131"/>
  <c r="BE4790" i="131" s="1"/>
  <c r="AS4790" i="131"/>
  <c r="BI4790" i="131" s="1"/>
  <c r="AW4790" i="131"/>
  <c r="BM4790" i="131" s="1"/>
  <c r="AN4791" i="131"/>
  <c r="BD4791" i="131" s="1"/>
  <c r="AR4791" i="131"/>
  <c r="BH4791" i="131" s="1"/>
  <c r="AV4791" i="131"/>
  <c r="BL4791" i="131" s="1"/>
  <c r="AM4792" i="131"/>
  <c r="BC4792" i="131" s="1"/>
  <c r="AQ4792" i="131"/>
  <c r="BG4792" i="131" s="1"/>
  <c r="AU4792" i="131"/>
  <c r="BK4792" i="131" s="1"/>
  <c r="AL4793" i="131"/>
  <c r="BB4793" i="131" s="1"/>
  <c r="AP4793" i="131"/>
  <c r="BF4793" i="131" s="1"/>
  <c r="AT4793" i="131"/>
  <c r="BJ4793" i="131" s="1"/>
  <c r="AX4793" i="131"/>
  <c r="BN4793" i="131" s="1"/>
  <c r="AK4794" i="131"/>
  <c r="BA4794" i="131" s="1"/>
  <c r="AO4794" i="131"/>
  <c r="BE4794" i="131" s="1"/>
  <c r="AS4794" i="131"/>
  <c r="BI4794" i="131" s="1"/>
  <c r="AW4794" i="131"/>
  <c r="BM4794" i="131" s="1"/>
  <c r="AN4820" i="131"/>
  <c r="BD4820" i="131" s="1"/>
  <c r="AR4820" i="131"/>
  <c r="BH4820" i="131" s="1"/>
  <c r="AV4820" i="131"/>
  <c r="BL4820" i="131" s="1"/>
  <c r="AM4821" i="131"/>
  <c r="BC4821" i="131" s="1"/>
  <c r="AQ4821" i="131"/>
  <c r="BG4821" i="131" s="1"/>
  <c r="AU4821" i="131"/>
  <c r="BK4821" i="131" s="1"/>
  <c r="AL4822" i="131"/>
  <c r="BB4822" i="131" s="1"/>
  <c r="AP4822" i="131"/>
  <c r="BF4822" i="131" s="1"/>
  <c r="AT4822" i="131"/>
  <c r="BJ4822" i="131" s="1"/>
  <c r="AX4822" i="131"/>
  <c r="BN4822" i="131" s="1"/>
  <c r="AK4823" i="131"/>
  <c r="BA4823" i="131" s="1"/>
  <c r="AO4823" i="131"/>
  <c r="BE4823" i="131" s="1"/>
  <c r="AS4823" i="131"/>
  <c r="BI4823" i="131" s="1"/>
  <c r="AW4823" i="131"/>
  <c r="BM4823" i="131" s="1"/>
  <c r="AN4824" i="131"/>
  <c r="BD4824" i="131" s="1"/>
  <c r="AR4824" i="131"/>
  <c r="BH4824" i="131" s="1"/>
  <c r="AV4824" i="131"/>
  <c r="BL4824" i="131" s="1"/>
  <c r="AM4850" i="131"/>
  <c r="BC4850" i="131" s="1"/>
  <c r="AQ4850" i="131"/>
  <c r="BG4850" i="131" s="1"/>
  <c r="AU4850" i="131"/>
  <c r="BK4850" i="131" s="1"/>
  <c r="AL4851" i="131"/>
  <c r="BB4851" i="131" s="1"/>
  <c r="AP4851" i="131"/>
  <c r="BF4851" i="131" s="1"/>
  <c r="AT4851" i="131"/>
  <c r="BJ4851" i="131" s="1"/>
  <c r="AX4851" i="131"/>
  <c r="BN4851" i="131" s="1"/>
  <c r="AK4852" i="131"/>
  <c r="BA4852" i="131" s="1"/>
  <c r="AO4852" i="131"/>
  <c r="BE4852" i="131" s="1"/>
  <c r="AS4852" i="131"/>
  <c r="BI4852" i="131" s="1"/>
  <c r="AW4852" i="131"/>
  <c r="BM4852" i="131" s="1"/>
  <c r="AN4853" i="131"/>
  <c r="BD4853" i="131" s="1"/>
  <c r="AR4853" i="131"/>
  <c r="BH4853" i="131" s="1"/>
  <c r="AV4853" i="131"/>
  <c r="BL4853" i="131" s="1"/>
  <c r="AM4854" i="131"/>
  <c r="BC4854" i="131" s="1"/>
  <c r="AQ4854" i="131"/>
  <c r="BG4854" i="131" s="1"/>
  <c r="AU4854" i="131"/>
  <c r="BK4854" i="131" s="1"/>
  <c r="AL4880" i="131"/>
  <c r="BB4880" i="131" s="1"/>
  <c r="AP4880" i="131"/>
  <c r="BF4880" i="131" s="1"/>
  <c r="AT4880" i="131"/>
  <c r="BJ4880" i="131" s="1"/>
  <c r="AX4880" i="131"/>
  <c r="BN4880" i="131" s="1"/>
  <c r="AK4881" i="131"/>
  <c r="BA4881" i="131" s="1"/>
  <c r="AO4881" i="131"/>
  <c r="BE4881" i="131" s="1"/>
  <c r="AS4881" i="131"/>
  <c r="BI4881" i="131" s="1"/>
  <c r="AW4881" i="131"/>
  <c r="BM4881" i="131" s="1"/>
  <c r="AN4882" i="131"/>
  <c r="BD4882" i="131" s="1"/>
  <c r="AR4882" i="131"/>
  <c r="BH4882" i="131" s="1"/>
  <c r="AV4882" i="131"/>
  <c r="BL4882" i="131" s="1"/>
  <c r="AM4883" i="131"/>
  <c r="BC4883" i="131" s="1"/>
  <c r="AQ4883" i="131"/>
  <c r="BG4883" i="131" s="1"/>
  <c r="AU4883" i="131"/>
  <c r="BK4883" i="131" s="1"/>
  <c r="AL4884" i="131"/>
  <c r="BB4884" i="131" s="1"/>
  <c r="AP4884" i="131"/>
  <c r="BF4884" i="131" s="1"/>
  <c r="AT4884" i="131"/>
  <c r="BJ4884" i="131" s="1"/>
  <c r="AX4884" i="131"/>
  <c r="BN4884" i="131" s="1"/>
  <c r="AK4910" i="131"/>
  <c r="BA4910" i="131" s="1"/>
  <c r="AO4910" i="131"/>
  <c r="BE4910" i="131" s="1"/>
  <c r="AS4910" i="131"/>
  <c r="BI4910" i="131" s="1"/>
  <c r="AW4910" i="131"/>
  <c r="BM4910" i="131" s="1"/>
  <c r="AN4911" i="131"/>
  <c r="BD4911" i="131" s="1"/>
  <c r="AR4911" i="131"/>
  <c r="BH4911" i="131" s="1"/>
  <c r="AV4911" i="131"/>
  <c r="BL4911" i="131" s="1"/>
  <c r="AM4912" i="131"/>
  <c r="BC4912" i="131" s="1"/>
  <c r="AQ4912" i="131"/>
  <c r="BG4912" i="131" s="1"/>
  <c r="AU4912" i="131"/>
  <c r="BK4912" i="131" s="1"/>
  <c r="AL4913" i="131"/>
  <c r="BB4913" i="131" s="1"/>
  <c r="AP4913" i="131"/>
  <c r="BF4913" i="131" s="1"/>
  <c r="AT4913" i="131"/>
  <c r="BJ4913" i="131" s="1"/>
  <c r="AX4913" i="131"/>
  <c r="BN4913" i="131" s="1"/>
  <c r="AK4914" i="131"/>
  <c r="BA4914" i="131" s="1"/>
  <c r="AO4914" i="131"/>
  <c r="BE4914" i="131" s="1"/>
  <c r="AS4914" i="131"/>
  <c r="BI4914" i="131" s="1"/>
  <c r="AW4914" i="131"/>
  <c r="BM4914" i="131" s="1"/>
  <c r="AN4940" i="131"/>
  <c r="BD4940" i="131" s="1"/>
  <c r="AR4940" i="131"/>
  <c r="BH4940" i="131" s="1"/>
  <c r="AV4940" i="131"/>
  <c r="BL4940" i="131" s="1"/>
  <c r="AM4941" i="131"/>
  <c r="BC4941" i="131" s="1"/>
  <c r="AQ4941" i="131"/>
  <c r="BG4941" i="131" s="1"/>
  <c r="AU4941" i="131"/>
  <c r="BK4941" i="131" s="1"/>
  <c r="AL4942" i="131"/>
  <c r="BB4942" i="131" s="1"/>
  <c r="AP4942" i="131"/>
  <c r="BF4942" i="131" s="1"/>
  <c r="AT4942" i="131"/>
  <c r="BJ4942" i="131" s="1"/>
  <c r="AX4942" i="131"/>
  <c r="BN4942" i="131" s="1"/>
  <c r="AK4943" i="131"/>
  <c r="BA4943" i="131" s="1"/>
  <c r="AO4943" i="131"/>
  <c r="BE4943" i="131" s="1"/>
  <c r="AS4943" i="131"/>
  <c r="BI4943" i="131" s="1"/>
  <c r="AW4943" i="131"/>
  <c r="BM4943" i="131" s="1"/>
  <c r="AN4944" i="131"/>
  <c r="BD4944" i="131" s="1"/>
  <c r="AR4944" i="131"/>
  <c r="BH4944" i="131" s="1"/>
  <c r="AV4944" i="131"/>
  <c r="BL4944" i="131" s="1"/>
  <c r="AM4970" i="131"/>
  <c r="BC4970" i="131" s="1"/>
  <c r="AQ4970" i="131"/>
  <c r="BG4970" i="131" s="1"/>
  <c r="AU4970" i="131"/>
  <c r="BK4970" i="131" s="1"/>
  <c r="AL4971" i="131"/>
  <c r="BB4971" i="131" s="1"/>
  <c r="AP4971" i="131"/>
  <c r="BF4971" i="131" s="1"/>
  <c r="AT4971" i="131"/>
  <c r="BJ4971" i="131" s="1"/>
  <c r="AX4971" i="131"/>
  <c r="BN4971" i="131" s="1"/>
  <c r="AK4972" i="131"/>
  <c r="BA4972" i="131" s="1"/>
  <c r="AO4972" i="131"/>
  <c r="BE4972" i="131" s="1"/>
  <c r="AS4972" i="131"/>
  <c r="BI4972" i="131" s="1"/>
  <c r="AW4972" i="131"/>
  <c r="BM4972" i="131" s="1"/>
  <c r="AN4973" i="131"/>
  <c r="BD4973" i="131" s="1"/>
  <c r="AR4973" i="131"/>
  <c r="BH4973" i="131" s="1"/>
  <c r="AV4973" i="131"/>
  <c r="BL4973" i="131" s="1"/>
  <c r="AM4974" i="131"/>
  <c r="BC4974" i="131" s="1"/>
  <c r="AQ4974" i="131"/>
  <c r="BG4974" i="131" s="1"/>
  <c r="AU4974" i="131"/>
  <c r="BK4974" i="131" s="1"/>
  <c r="AL5000" i="131"/>
  <c r="BB5000" i="131" s="1"/>
  <c r="AP5000" i="131"/>
  <c r="BF5000" i="131" s="1"/>
  <c r="AT5000" i="131"/>
  <c r="BJ5000" i="131" s="1"/>
  <c r="AX5000" i="131"/>
  <c r="BN5000" i="131" s="1"/>
  <c r="AK5001" i="131"/>
  <c r="BA5001" i="131" s="1"/>
  <c r="AO5001" i="131"/>
  <c r="BE5001" i="131" s="1"/>
  <c r="AS5001" i="131"/>
  <c r="BI5001" i="131" s="1"/>
  <c r="AW5001" i="131"/>
  <c r="BM5001" i="131" s="1"/>
  <c r="AN5002" i="131"/>
  <c r="BD5002" i="131" s="1"/>
  <c r="AR5002" i="131"/>
  <c r="BH5002" i="131" s="1"/>
  <c r="AV5002" i="131"/>
  <c r="BL5002" i="131" s="1"/>
  <c r="AM5003" i="131"/>
  <c r="BC5003" i="131" s="1"/>
  <c r="AQ5003" i="131"/>
  <c r="BG5003" i="131" s="1"/>
  <c r="AU5003" i="131"/>
  <c r="BK5003" i="131" s="1"/>
  <c r="AL5004" i="131"/>
  <c r="BB5004" i="131" s="1"/>
  <c r="AP5004" i="131"/>
  <c r="BF5004" i="131" s="1"/>
  <c r="AT5004" i="131"/>
  <c r="BJ5004" i="131" s="1"/>
  <c r="AX5004" i="131"/>
  <c r="BN5004" i="131" s="1"/>
  <c r="AK5030" i="131"/>
  <c r="BA5030" i="131" s="1"/>
  <c r="AO5030" i="131"/>
  <c r="BE5030" i="131" s="1"/>
  <c r="AS5030" i="131"/>
  <c r="BI5030" i="131" s="1"/>
  <c r="AW5030" i="131"/>
  <c r="BM5030" i="131" s="1"/>
  <c r="AN5031" i="131"/>
  <c r="BD5031" i="131" s="1"/>
  <c r="AR5031" i="131"/>
  <c r="BH5031" i="131" s="1"/>
  <c r="AV5031" i="131"/>
  <c r="BL5031" i="131" s="1"/>
  <c r="AM5032" i="131"/>
  <c r="BC5032" i="131" s="1"/>
  <c r="AQ5032" i="131"/>
  <c r="BG5032" i="131" s="1"/>
  <c r="AU5032" i="131"/>
  <c r="BK5032" i="131" s="1"/>
  <c r="AL5033" i="131"/>
  <c r="BB5033" i="131" s="1"/>
  <c r="AP5033" i="131"/>
  <c r="BF5033" i="131" s="1"/>
  <c r="AT5033" i="131"/>
  <c r="BJ5033" i="131" s="1"/>
  <c r="AX5033" i="131"/>
  <c r="BN5033" i="131" s="1"/>
  <c r="AK5034" i="131"/>
  <c r="BA5034" i="131" s="1"/>
  <c r="AO5034" i="131"/>
  <c r="BE5034" i="131" s="1"/>
  <c r="AS5034" i="131"/>
  <c r="BI5034" i="131" s="1"/>
  <c r="AW5034" i="131"/>
  <c r="BM5034" i="131" s="1"/>
  <c r="AN5060" i="131"/>
  <c r="BD5060" i="131" s="1"/>
  <c r="AR5060" i="131"/>
  <c r="BH5060" i="131" s="1"/>
  <c r="AV5060" i="131"/>
  <c r="BL5060" i="131" s="1"/>
  <c r="AM5061" i="131"/>
  <c r="BC5061" i="131" s="1"/>
  <c r="AQ5061" i="131"/>
  <c r="BG5061" i="131" s="1"/>
  <c r="AU5061" i="131"/>
  <c r="BK5061" i="131" s="1"/>
  <c r="AL5062" i="131"/>
  <c r="BB5062" i="131" s="1"/>
  <c r="AP5062" i="131"/>
  <c r="BF5062" i="131" s="1"/>
  <c r="AT5062" i="131"/>
  <c r="BJ5062" i="131" s="1"/>
  <c r="AX5062" i="131"/>
  <c r="BN5062" i="131" s="1"/>
  <c r="AK5063" i="131"/>
  <c r="BA5063" i="131" s="1"/>
  <c r="AO5063" i="131"/>
  <c r="BE5063" i="131" s="1"/>
  <c r="AS5063" i="131"/>
  <c r="BI5063" i="131" s="1"/>
  <c r="AW5063" i="131"/>
  <c r="BM5063" i="131" s="1"/>
  <c r="AN5064" i="131"/>
  <c r="BD5064" i="131" s="1"/>
  <c r="AR5064" i="131"/>
  <c r="BH5064" i="131" s="1"/>
  <c r="AV5064" i="131"/>
  <c r="BL5064" i="131" s="1"/>
  <c r="AM5090" i="131"/>
  <c r="BC5090" i="131" s="1"/>
  <c r="AQ5090" i="131"/>
  <c r="BG5090" i="131" s="1"/>
  <c r="AU5090" i="131"/>
  <c r="BK5090" i="131" s="1"/>
  <c r="AL5091" i="131"/>
  <c r="BB5091" i="131" s="1"/>
  <c r="AP5091" i="131"/>
  <c r="BF5091" i="131" s="1"/>
  <c r="AT5091" i="131"/>
  <c r="BJ5091" i="131" s="1"/>
  <c r="AX5091" i="131"/>
  <c r="BN5091" i="131" s="1"/>
  <c r="AK5092" i="131"/>
  <c r="BA5092" i="131" s="1"/>
  <c r="AO5092" i="131"/>
  <c r="BE5092" i="131" s="1"/>
  <c r="AS5092" i="131"/>
  <c r="BI5092" i="131" s="1"/>
  <c r="AW5092" i="131"/>
  <c r="BM5092" i="131" s="1"/>
  <c r="AN5093" i="131"/>
  <c r="BD5093" i="131" s="1"/>
  <c r="AR5093" i="131"/>
  <c r="BH5093" i="131" s="1"/>
  <c r="AV5093" i="131"/>
  <c r="BL5093" i="131" s="1"/>
  <c r="AM5094" i="131"/>
  <c r="BC5094" i="131" s="1"/>
  <c r="AQ5094" i="131"/>
  <c r="BG5094" i="131" s="1"/>
  <c r="AU5094" i="131"/>
  <c r="BK5094" i="131" s="1"/>
  <c r="AL5120" i="131"/>
  <c r="BB5120" i="131" s="1"/>
  <c r="AP5120" i="131"/>
  <c r="BF5120" i="131" s="1"/>
  <c r="AT5120" i="131"/>
  <c r="BJ5120" i="131" s="1"/>
  <c r="AX5120" i="131"/>
  <c r="BN5120" i="131" s="1"/>
  <c r="AK5121" i="131"/>
  <c r="BA5121" i="131" s="1"/>
  <c r="AO5121" i="131"/>
  <c r="BE5121" i="131" s="1"/>
  <c r="AS5121" i="131"/>
  <c r="BI5121" i="131" s="1"/>
  <c r="AW5121" i="131"/>
  <c r="BM5121" i="131" s="1"/>
  <c r="AN5122" i="131"/>
  <c r="BD5122" i="131" s="1"/>
  <c r="AR5122" i="131"/>
  <c r="BH5122" i="131" s="1"/>
  <c r="AV5122" i="131"/>
  <c r="BL5122" i="131" s="1"/>
  <c r="AM5123" i="131"/>
  <c r="BC5123" i="131" s="1"/>
  <c r="AQ5123" i="131"/>
  <c r="BG5123" i="131" s="1"/>
  <c r="AU5123" i="131"/>
  <c r="BK5123" i="131" s="1"/>
  <c r="AL5124" i="131"/>
  <c r="BB5124" i="131" s="1"/>
  <c r="AP5124" i="131"/>
  <c r="BF5124" i="131" s="1"/>
  <c r="AT5124" i="131"/>
  <c r="BJ5124" i="131" s="1"/>
  <c r="AX5124" i="131"/>
  <c r="BN5124" i="131" s="1"/>
  <c r="AK5150" i="131"/>
  <c r="BA5150" i="131" s="1"/>
  <c r="AO5150" i="131"/>
  <c r="BE5150" i="131" s="1"/>
  <c r="AS5150" i="131"/>
  <c r="BI5150" i="131" s="1"/>
  <c r="AW5150" i="131"/>
  <c r="BM5150" i="131" s="1"/>
  <c r="AN5151" i="131"/>
  <c r="BD5151" i="131" s="1"/>
  <c r="AR5151" i="131"/>
  <c r="BH5151" i="131" s="1"/>
  <c r="AV5151" i="131"/>
  <c r="BL5151" i="131" s="1"/>
  <c r="AM5152" i="131"/>
  <c r="BC5152" i="131" s="1"/>
  <c r="AQ5152" i="131"/>
  <c r="BG5152" i="131" s="1"/>
  <c r="AU5152" i="131"/>
  <c r="BK5152" i="131" s="1"/>
  <c r="AL5153" i="131"/>
  <c r="BB5153" i="131" s="1"/>
  <c r="AP5153" i="131"/>
  <c r="BF5153" i="131" s="1"/>
  <c r="AT5153" i="131"/>
  <c r="BJ5153" i="131" s="1"/>
  <c r="AX5153" i="131"/>
  <c r="BN5153" i="131" s="1"/>
  <c r="AK5154" i="131"/>
  <c r="BA5154" i="131" s="1"/>
  <c r="AO5154" i="131"/>
  <c r="BE5154" i="131" s="1"/>
  <c r="AS5154" i="131"/>
  <c r="BI5154" i="131" s="1"/>
  <c r="AW5154" i="131"/>
  <c r="BM5154" i="131" s="1"/>
  <c r="AN5180" i="131"/>
  <c r="BD5180" i="131" s="1"/>
  <c r="AR5180" i="131"/>
  <c r="BH5180" i="131" s="1"/>
  <c r="AV5180" i="131"/>
  <c r="BL5180" i="131" s="1"/>
  <c r="AM5181" i="131"/>
  <c r="BC5181" i="131" s="1"/>
  <c r="AQ5181" i="131"/>
  <c r="BG5181" i="131" s="1"/>
  <c r="AU5181" i="131"/>
  <c r="BK5181" i="131" s="1"/>
  <c r="AL5182" i="131"/>
  <c r="BB5182" i="131" s="1"/>
  <c r="AP5182" i="131"/>
  <c r="BF5182" i="131" s="1"/>
  <c r="AT5182" i="131"/>
  <c r="BJ5182" i="131" s="1"/>
  <c r="AX5182" i="131"/>
  <c r="BN5182" i="131" s="1"/>
  <c r="AK5183" i="131"/>
  <c r="BA5183" i="131" s="1"/>
  <c r="AO5183" i="131"/>
  <c r="BE5183" i="131" s="1"/>
  <c r="AS5183" i="131"/>
  <c r="BI5183" i="131" s="1"/>
  <c r="AW5183" i="131"/>
  <c r="BM5183" i="131" s="1"/>
  <c r="AN5184" i="131"/>
  <c r="BD5184" i="131" s="1"/>
  <c r="AR5184" i="131"/>
  <c r="BH5184" i="131" s="1"/>
  <c r="AV5184" i="131"/>
  <c r="BL5184" i="131" s="1"/>
  <c r="AM5210" i="131"/>
  <c r="BC5210" i="131" s="1"/>
  <c r="AQ5210" i="131"/>
  <c r="BG5210" i="131" s="1"/>
  <c r="AU5210" i="131"/>
  <c r="BK5210" i="131" s="1"/>
  <c r="AL5211" i="131"/>
  <c r="BB5211" i="131" s="1"/>
  <c r="AP5211" i="131"/>
  <c r="BF5211" i="131" s="1"/>
  <c r="AT5211" i="131"/>
  <c r="BJ5211" i="131" s="1"/>
  <c r="AX5211" i="131"/>
  <c r="BN5211" i="131" s="1"/>
  <c r="AK5212" i="131"/>
  <c r="BA5212" i="131" s="1"/>
  <c r="AO5212" i="131"/>
  <c r="BE5212" i="131" s="1"/>
  <c r="AS5212" i="131"/>
  <c r="BI5212" i="131" s="1"/>
  <c r="AW5212" i="131"/>
  <c r="BM5212" i="131" s="1"/>
  <c r="AN5213" i="131"/>
  <c r="BD5213" i="131" s="1"/>
  <c r="AR5213" i="131"/>
  <c r="BH5213" i="131" s="1"/>
  <c r="AV5213" i="131"/>
  <c r="BL5213" i="131" s="1"/>
  <c r="AM5214" i="131"/>
  <c r="BC5214" i="131" s="1"/>
  <c r="AQ5214" i="131"/>
  <c r="BG5214" i="131" s="1"/>
  <c r="AU5214" i="131"/>
  <c r="BK5214" i="131" s="1"/>
  <c r="AL5240" i="131"/>
  <c r="BB5240" i="131" s="1"/>
  <c r="AP5240" i="131"/>
  <c r="BF5240" i="131" s="1"/>
  <c r="AT5240" i="131"/>
  <c r="BJ5240" i="131" s="1"/>
  <c r="AX5240" i="131"/>
  <c r="BN5240" i="131" s="1"/>
  <c r="AK5241" i="131"/>
  <c r="BA5241" i="131" s="1"/>
  <c r="AO5241" i="131"/>
  <c r="BE5241" i="131" s="1"/>
  <c r="AS5241" i="131"/>
  <c r="BI5241" i="131" s="1"/>
  <c r="AW5241" i="131"/>
  <c r="BM5241" i="131" s="1"/>
  <c r="AN5242" i="131"/>
  <c r="BD5242" i="131" s="1"/>
  <c r="AR5242" i="131"/>
  <c r="BH5242" i="131" s="1"/>
  <c r="AV5242" i="131"/>
  <c r="BL5242" i="131" s="1"/>
  <c r="AM5243" i="131"/>
  <c r="BC5243" i="131" s="1"/>
  <c r="AQ5243" i="131"/>
  <c r="BG5243" i="131" s="1"/>
  <c r="AU5243" i="131"/>
  <c r="BK5243" i="131" s="1"/>
  <c r="AL5244" i="131"/>
  <c r="BB5244" i="131" s="1"/>
  <c r="AP5244" i="131"/>
  <c r="BF5244" i="131" s="1"/>
  <c r="AT5244" i="131"/>
  <c r="BJ5244" i="131" s="1"/>
  <c r="AX5244" i="131"/>
  <c r="BN5244" i="131" s="1"/>
  <c r="AK5270" i="131"/>
  <c r="BA5270" i="131" s="1"/>
  <c r="AO5270" i="131"/>
  <c r="BE5270" i="131" s="1"/>
  <c r="AS5270" i="131"/>
  <c r="BI5270" i="131" s="1"/>
  <c r="AW5270" i="131"/>
  <c r="BM5270" i="131" s="1"/>
  <c r="AN5271" i="131"/>
  <c r="BD5271" i="131" s="1"/>
  <c r="AR5271" i="131"/>
  <c r="BH5271" i="131" s="1"/>
  <c r="AV5271" i="131"/>
  <c r="BL5271" i="131" s="1"/>
  <c r="AM5272" i="131"/>
  <c r="BC5272" i="131" s="1"/>
  <c r="AQ5272" i="131"/>
  <c r="BG5272" i="131" s="1"/>
  <c r="AU5272" i="131"/>
  <c r="BK5272" i="131" s="1"/>
  <c r="AL5273" i="131"/>
  <c r="BB5273" i="131" s="1"/>
  <c r="AP5273" i="131"/>
  <c r="BF5273" i="131" s="1"/>
  <c r="AT5273" i="131"/>
  <c r="BJ5273" i="131" s="1"/>
  <c r="AX5273" i="131"/>
  <c r="BN5273" i="131" s="1"/>
  <c r="AK5274" i="131"/>
  <c r="BA5274" i="131" s="1"/>
  <c r="AO5274" i="131"/>
  <c r="BE5274" i="131" s="1"/>
  <c r="AS5274" i="131"/>
  <c r="BI5274" i="131" s="1"/>
  <c r="AW5274" i="131"/>
  <c r="BM5274" i="131" s="1"/>
  <c r="AN5300" i="131"/>
  <c r="BD5300" i="131" s="1"/>
  <c r="AR5300" i="131"/>
  <c r="BH5300" i="131" s="1"/>
  <c r="AV5300" i="131"/>
  <c r="BL5300" i="131" s="1"/>
  <c r="AM5301" i="131"/>
  <c r="BC5301" i="131" s="1"/>
  <c r="AQ5301" i="131"/>
  <c r="BG5301" i="131" s="1"/>
  <c r="AU5301" i="131"/>
  <c r="BK5301" i="131" s="1"/>
  <c r="AL5302" i="131"/>
  <c r="BB5302" i="131" s="1"/>
  <c r="AP5302" i="131"/>
  <c r="BF5302" i="131" s="1"/>
  <c r="AT5302" i="131"/>
  <c r="BJ5302" i="131" s="1"/>
  <c r="AX5302" i="131"/>
  <c r="BN5302" i="131" s="1"/>
  <c r="AK5303" i="131"/>
  <c r="BA5303" i="131" s="1"/>
  <c r="AO5303" i="131"/>
  <c r="BE5303" i="131" s="1"/>
  <c r="AS5303" i="131"/>
  <c r="BI5303" i="131" s="1"/>
  <c r="AW5303" i="131"/>
  <c r="BM5303" i="131" s="1"/>
  <c r="AN5304" i="131"/>
  <c r="BD5304" i="131" s="1"/>
  <c r="AR5304" i="131"/>
  <c r="BH5304" i="131" s="1"/>
  <c r="AV5304" i="131"/>
  <c r="BL5304" i="131" s="1"/>
  <c r="AM5330" i="131"/>
  <c r="BC5330" i="131" s="1"/>
  <c r="AQ5330" i="131"/>
  <c r="BG5330" i="131" s="1"/>
  <c r="AU5330" i="131"/>
  <c r="BK5330" i="131" s="1"/>
  <c r="AL5331" i="131"/>
  <c r="BB5331" i="131" s="1"/>
  <c r="AP5331" i="131"/>
  <c r="BF5331" i="131" s="1"/>
  <c r="AT5331" i="131"/>
  <c r="BJ5331" i="131" s="1"/>
  <c r="AX5331" i="131"/>
  <c r="BN5331" i="131" s="1"/>
  <c r="AK5332" i="131"/>
  <c r="BA5332" i="131" s="1"/>
  <c r="AO5332" i="131"/>
  <c r="BE5332" i="131" s="1"/>
  <c r="AS5332" i="131"/>
  <c r="BI5332" i="131" s="1"/>
  <c r="AW5332" i="131"/>
  <c r="BM5332" i="131" s="1"/>
  <c r="AN5333" i="131"/>
  <c r="BD5333" i="131" s="1"/>
  <c r="AR5333" i="131"/>
  <c r="BH5333" i="131" s="1"/>
  <c r="AV5333" i="131"/>
  <c r="BL5333" i="131" s="1"/>
  <c r="AM5334" i="131"/>
  <c r="BC5334" i="131" s="1"/>
  <c r="AQ5334" i="131"/>
  <c r="BG5334" i="131" s="1"/>
  <c r="AU5334" i="131"/>
  <c r="BK5334" i="131" s="1"/>
  <c r="AL5360" i="131"/>
  <c r="BB5360" i="131" s="1"/>
  <c r="AP5360" i="131"/>
  <c r="BF5360" i="131" s="1"/>
  <c r="AT5360" i="131"/>
  <c r="BJ5360" i="131" s="1"/>
  <c r="AX5360" i="131"/>
  <c r="BN5360" i="131" s="1"/>
  <c r="AK5361" i="131"/>
  <c r="BA5361" i="131" s="1"/>
  <c r="AO5361" i="131"/>
  <c r="BE5361" i="131" s="1"/>
  <c r="AS5361" i="131"/>
  <c r="BI5361" i="131" s="1"/>
  <c r="AW5361" i="131"/>
  <c r="BM5361" i="131" s="1"/>
  <c r="AN5362" i="131"/>
  <c r="BD5362" i="131" s="1"/>
  <c r="AR5362" i="131"/>
  <c r="BH5362" i="131" s="1"/>
  <c r="AV5362" i="131"/>
  <c r="BL5362" i="131" s="1"/>
  <c r="AM5363" i="131"/>
  <c r="BC5363" i="131" s="1"/>
  <c r="AQ5363" i="131"/>
  <c r="BG5363" i="131" s="1"/>
  <c r="AU5363" i="131"/>
  <c r="BK5363" i="131" s="1"/>
  <c r="AL5364" i="131"/>
  <c r="BB5364" i="131" s="1"/>
  <c r="AP5364" i="131"/>
  <c r="BF5364" i="131" s="1"/>
  <c r="AT5364" i="131"/>
  <c r="BJ5364" i="131" s="1"/>
  <c r="AX5364" i="131"/>
  <c r="BN5364" i="131" s="1"/>
  <c r="AK5390" i="131"/>
  <c r="BA5390" i="131" s="1"/>
  <c r="AO5390" i="131"/>
  <c r="BE5390" i="131" s="1"/>
  <c r="AS5390" i="131"/>
  <c r="BI5390" i="131" s="1"/>
  <c r="AW5390" i="131"/>
  <c r="BM5390" i="131" s="1"/>
  <c r="AN5391" i="131"/>
  <c r="BD5391" i="131" s="1"/>
  <c r="AR5391" i="131"/>
  <c r="BH5391" i="131" s="1"/>
  <c r="AV5391" i="131"/>
  <c r="BL5391" i="131" s="1"/>
  <c r="AM5392" i="131"/>
  <c r="BC5392" i="131" s="1"/>
  <c r="AQ5392" i="131"/>
  <c r="BG5392" i="131" s="1"/>
  <c r="AU5392" i="131"/>
  <c r="BK5392" i="131" s="1"/>
  <c r="AL5393" i="131"/>
  <c r="BB5393" i="131" s="1"/>
  <c r="AP5393" i="131"/>
  <c r="BF5393" i="131" s="1"/>
  <c r="AT5393" i="131"/>
  <c r="BJ5393" i="131" s="1"/>
  <c r="AX5393" i="131"/>
  <c r="BN5393" i="131" s="1"/>
  <c r="AK5394" i="131"/>
  <c r="BA5394" i="131" s="1"/>
  <c r="AO5394" i="131"/>
  <c r="BE5394" i="131" s="1"/>
  <c r="AS5394" i="131"/>
  <c r="BI5394" i="131" s="1"/>
  <c r="AW5394" i="131"/>
  <c r="BM5394" i="131" s="1"/>
  <c r="AN5420" i="131"/>
  <c r="BD5420" i="131" s="1"/>
  <c r="AR5420" i="131"/>
  <c r="BH5420" i="131" s="1"/>
  <c r="AV5420" i="131"/>
  <c r="BL5420" i="131" s="1"/>
  <c r="AM5421" i="131"/>
  <c r="BC5421" i="131" s="1"/>
  <c r="AQ5421" i="131"/>
  <c r="BG5421" i="131" s="1"/>
  <c r="AU5421" i="131"/>
  <c r="BK5421" i="131" s="1"/>
  <c r="AL5422" i="131"/>
  <c r="BB5422" i="131" s="1"/>
  <c r="AP5422" i="131"/>
  <c r="BF5422" i="131" s="1"/>
  <c r="AT5422" i="131"/>
  <c r="BJ5422" i="131" s="1"/>
  <c r="AX5422" i="131"/>
  <c r="BN5422" i="131" s="1"/>
  <c r="AK5423" i="131"/>
  <c r="BA5423" i="131" s="1"/>
  <c r="AO5423" i="131"/>
  <c r="BE5423" i="131" s="1"/>
  <c r="AS5423" i="131"/>
  <c r="BI5423" i="131" s="1"/>
  <c r="AW5423" i="131"/>
  <c r="BM5423" i="131" s="1"/>
  <c r="AN5424" i="131"/>
  <c r="BD5424" i="131" s="1"/>
  <c r="AR5424" i="131"/>
  <c r="BH5424" i="131" s="1"/>
  <c r="AV5424" i="131"/>
  <c r="BL5424" i="131" s="1"/>
  <c r="AM5450" i="131"/>
  <c r="BC5450" i="131" s="1"/>
  <c r="AQ5450" i="131"/>
  <c r="BG5450" i="131" s="1"/>
  <c r="AU5450" i="131"/>
  <c r="BK5450" i="131" s="1"/>
  <c r="AL5451" i="131"/>
  <c r="BB5451" i="131" s="1"/>
  <c r="AP5451" i="131"/>
  <c r="BF5451" i="131" s="1"/>
  <c r="AT5451" i="131"/>
  <c r="BJ5451" i="131" s="1"/>
  <c r="AX5451" i="131"/>
  <c r="BN5451" i="131" s="1"/>
  <c r="AK5452" i="131"/>
  <c r="BA5452" i="131" s="1"/>
  <c r="AO5452" i="131"/>
  <c r="BE5452" i="131" s="1"/>
  <c r="AS5452" i="131"/>
  <c r="BI5452" i="131" s="1"/>
  <c r="AW5452" i="131"/>
  <c r="BM5452" i="131" s="1"/>
  <c r="AN5453" i="131"/>
  <c r="BD5453" i="131" s="1"/>
  <c r="AR5453" i="131"/>
  <c r="BH5453" i="131" s="1"/>
  <c r="AV5453" i="131"/>
  <c r="BL5453" i="131" s="1"/>
  <c r="AM5454" i="131"/>
  <c r="BC5454" i="131" s="1"/>
  <c r="AQ5454" i="131"/>
  <c r="BG5454" i="131" s="1"/>
  <c r="AU5454" i="131"/>
  <c r="BK5454" i="131" s="1"/>
  <c r="AL5480" i="131"/>
  <c r="BB5480" i="131" s="1"/>
  <c r="AP5480" i="131"/>
  <c r="BF5480" i="131" s="1"/>
  <c r="AT5480" i="131"/>
  <c r="BJ5480" i="131" s="1"/>
  <c r="AX5480" i="131"/>
  <c r="BN5480" i="131" s="1"/>
  <c r="AK5481" i="131"/>
  <c r="BA5481" i="131" s="1"/>
  <c r="AO5481" i="131"/>
  <c r="BE5481" i="131" s="1"/>
  <c r="AS5481" i="131"/>
  <c r="BI5481" i="131" s="1"/>
  <c r="AW5481" i="131"/>
  <c r="BM5481" i="131" s="1"/>
  <c r="AN5482" i="131"/>
  <c r="BD5482" i="131" s="1"/>
  <c r="AR5482" i="131"/>
  <c r="BH5482" i="131" s="1"/>
  <c r="AV5482" i="131"/>
  <c r="BL5482" i="131" s="1"/>
  <c r="AM5483" i="131"/>
  <c r="BC5483" i="131" s="1"/>
  <c r="AQ5483" i="131"/>
  <c r="BG5483" i="131" s="1"/>
  <c r="AU5483" i="131"/>
  <c r="BK5483" i="131" s="1"/>
  <c r="AL5484" i="131"/>
  <c r="BB5484" i="131" s="1"/>
  <c r="AP5484" i="131"/>
  <c r="BF5484" i="131" s="1"/>
  <c r="AT5484" i="131"/>
  <c r="BJ5484" i="131" s="1"/>
  <c r="AX5484" i="131"/>
  <c r="BN5484" i="131" s="1"/>
  <c r="AK5510" i="131"/>
  <c r="BA5510" i="131" s="1"/>
  <c r="AO5510" i="131"/>
  <c r="BE5510" i="131" s="1"/>
  <c r="AS5510" i="131"/>
  <c r="BI5510" i="131" s="1"/>
  <c r="AW5510" i="131"/>
  <c r="BM5510" i="131" s="1"/>
  <c r="AN5511" i="131"/>
  <c r="BD5511" i="131" s="1"/>
  <c r="AR5511" i="131"/>
  <c r="BH5511" i="131" s="1"/>
  <c r="AV5511" i="131"/>
  <c r="BL5511" i="131" s="1"/>
  <c r="AM5512" i="131"/>
  <c r="BC5512" i="131" s="1"/>
  <c r="AQ5512" i="131"/>
  <c r="BG5512" i="131" s="1"/>
  <c r="AU5512" i="131"/>
  <c r="BK5512" i="131" s="1"/>
  <c r="AL5513" i="131"/>
  <c r="BB5513" i="131" s="1"/>
  <c r="AP5513" i="131"/>
  <c r="BF5513" i="131" s="1"/>
  <c r="AT5513" i="131"/>
  <c r="BJ5513" i="131" s="1"/>
  <c r="AX5513" i="131"/>
  <c r="BN5513" i="131" s="1"/>
  <c r="AK5514" i="131"/>
  <c r="BA5514" i="131" s="1"/>
  <c r="AO5514" i="131"/>
  <c r="BE5514" i="131" s="1"/>
  <c r="AS5514" i="131"/>
  <c r="BI5514" i="131" s="1"/>
  <c r="AW5514" i="131"/>
  <c r="BM5514" i="131" s="1"/>
  <c r="AN5540" i="131"/>
  <c r="BD5540" i="131" s="1"/>
  <c r="AR5540" i="131"/>
  <c r="BH5540" i="131" s="1"/>
  <c r="AV5540" i="131"/>
  <c r="BL5540" i="131" s="1"/>
  <c r="AM5541" i="131"/>
  <c r="BC5541" i="131" s="1"/>
  <c r="AQ5541" i="131"/>
  <c r="BG5541" i="131" s="1"/>
  <c r="AU5541" i="131"/>
  <c r="BK5541" i="131" s="1"/>
  <c r="AL5542" i="131"/>
  <c r="BB5542" i="131" s="1"/>
  <c r="AP5542" i="131"/>
  <c r="BF5542" i="131" s="1"/>
  <c r="AT5542" i="131"/>
  <c r="BJ5542" i="131" s="1"/>
  <c r="AX5542" i="131"/>
  <c r="BN5542" i="131" s="1"/>
  <c r="AK5543" i="131"/>
  <c r="BA5543" i="131" s="1"/>
  <c r="AO5543" i="131"/>
  <c r="BE5543" i="131" s="1"/>
  <c r="AS5543" i="131"/>
  <c r="BI5543" i="131" s="1"/>
  <c r="AW5543" i="131"/>
  <c r="BM5543" i="131" s="1"/>
  <c r="AN5544" i="131"/>
  <c r="BD5544" i="131" s="1"/>
  <c r="AR5544" i="131"/>
  <c r="BH5544" i="131" s="1"/>
  <c r="AV5544" i="131"/>
  <c r="BL5544" i="131" s="1"/>
  <c r="AM5570" i="131"/>
  <c r="BC5570" i="131" s="1"/>
  <c r="AQ5570" i="131"/>
  <c r="BG5570" i="131" s="1"/>
  <c r="AU5570" i="131"/>
  <c r="BK5570" i="131" s="1"/>
  <c r="AL5571" i="131"/>
  <c r="BB5571" i="131" s="1"/>
  <c r="AP5571" i="131"/>
  <c r="BF5571" i="131" s="1"/>
  <c r="AT5571" i="131"/>
  <c r="BJ5571" i="131" s="1"/>
  <c r="AX5571" i="131"/>
  <c r="BN5571" i="131" s="1"/>
  <c r="AK5572" i="131"/>
  <c r="BA5572" i="131" s="1"/>
  <c r="AO5572" i="131"/>
  <c r="BE5572" i="131" s="1"/>
  <c r="AS5572" i="131"/>
  <c r="BI5572" i="131" s="1"/>
  <c r="AW5572" i="131"/>
  <c r="BM5572" i="131" s="1"/>
  <c r="AN5573" i="131"/>
  <c r="BD5573" i="131" s="1"/>
  <c r="AR5573" i="131"/>
  <c r="BH5573" i="131" s="1"/>
  <c r="AV5573" i="131"/>
  <c r="BL5573" i="131" s="1"/>
  <c r="AM5574" i="131"/>
  <c r="BC5574" i="131" s="1"/>
  <c r="AQ5574" i="131"/>
  <c r="BG5574" i="131" s="1"/>
  <c r="AU5574" i="131"/>
  <c r="BK5574" i="131" s="1"/>
  <c r="AL5600" i="131"/>
  <c r="BB5600" i="131" s="1"/>
  <c r="AP5600" i="131"/>
  <c r="BF5600" i="131" s="1"/>
  <c r="AT5600" i="131"/>
  <c r="BJ5600" i="131" s="1"/>
  <c r="AX5600" i="131"/>
  <c r="BN5600" i="131" s="1"/>
  <c r="AK5601" i="131"/>
  <c r="BA5601" i="131" s="1"/>
  <c r="AO5601" i="131"/>
  <c r="BE5601" i="131" s="1"/>
  <c r="AS5601" i="131"/>
  <c r="BI5601" i="131" s="1"/>
  <c r="AW5601" i="131"/>
  <c r="BM5601" i="131" s="1"/>
  <c r="AN5602" i="131"/>
  <c r="BD5602" i="131" s="1"/>
  <c r="AR5602" i="131"/>
  <c r="BH5602" i="131" s="1"/>
  <c r="AV5602" i="131"/>
  <c r="BL5602" i="131" s="1"/>
  <c r="AM5603" i="131"/>
  <c r="BC5603" i="131" s="1"/>
  <c r="AQ5603" i="131"/>
  <c r="BG5603" i="131" s="1"/>
  <c r="AU5603" i="131"/>
  <c r="BK5603" i="131" s="1"/>
  <c r="AL5604" i="131"/>
  <c r="BB5604" i="131" s="1"/>
  <c r="AP5604" i="131"/>
  <c r="BF5604" i="131" s="1"/>
  <c r="AT5604" i="131"/>
  <c r="BJ5604" i="131" s="1"/>
  <c r="AX5604" i="131"/>
  <c r="BN5604" i="131" s="1"/>
  <c r="AK5630" i="131"/>
  <c r="BA5630" i="131" s="1"/>
  <c r="AO5630" i="131"/>
  <c r="BE5630" i="131" s="1"/>
  <c r="AS5630" i="131"/>
  <c r="BI5630" i="131" s="1"/>
  <c r="AW5630" i="131"/>
  <c r="BM5630" i="131" s="1"/>
  <c r="AN5631" i="131"/>
  <c r="BD5631" i="131" s="1"/>
  <c r="AR5631" i="131"/>
  <c r="BH5631" i="131" s="1"/>
  <c r="AV5631" i="131"/>
  <c r="BL5631" i="131" s="1"/>
  <c r="AM5632" i="131"/>
  <c r="BC5632" i="131" s="1"/>
  <c r="AQ5632" i="131"/>
  <c r="BG5632" i="131" s="1"/>
  <c r="AU5632" i="131"/>
  <c r="BK5632" i="131" s="1"/>
  <c r="AL5633" i="131"/>
  <c r="BB5633" i="131" s="1"/>
  <c r="AP5633" i="131"/>
  <c r="BF5633" i="131" s="1"/>
  <c r="AT5633" i="131"/>
  <c r="BJ5633" i="131" s="1"/>
  <c r="AX5633" i="131"/>
  <c r="BN5633" i="131" s="1"/>
  <c r="AK5634" i="131"/>
  <c r="BA5634" i="131" s="1"/>
  <c r="AO5634" i="131"/>
  <c r="BE5634" i="131" s="1"/>
  <c r="AS5634" i="131"/>
  <c r="BI5634" i="131" s="1"/>
  <c r="AW5634" i="131"/>
  <c r="BM5634" i="131" s="1"/>
  <c r="AN5660" i="131"/>
  <c r="BD5660" i="131" s="1"/>
  <c r="AR5660" i="131"/>
  <c r="BH5660" i="131" s="1"/>
  <c r="AV5660" i="131"/>
  <c r="BL5660" i="131" s="1"/>
  <c r="AM5661" i="131"/>
  <c r="BC5661" i="131" s="1"/>
  <c r="AQ5661" i="131"/>
  <c r="BG5661" i="131" s="1"/>
  <c r="AU5661" i="131"/>
  <c r="BK5661" i="131" s="1"/>
  <c r="AL5662" i="131"/>
  <c r="BB5662" i="131" s="1"/>
  <c r="AP5662" i="131"/>
  <c r="BF5662" i="131" s="1"/>
  <c r="AT5662" i="131"/>
  <c r="BJ5662" i="131" s="1"/>
  <c r="AX5662" i="131"/>
  <c r="BN5662" i="131" s="1"/>
  <c r="AK5663" i="131"/>
  <c r="BA5663" i="131" s="1"/>
  <c r="AO5663" i="131"/>
  <c r="BE5663" i="131" s="1"/>
  <c r="AS5663" i="131"/>
  <c r="BI5663" i="131" s="1"/>
  <c r="AW5663" i="131"/>
  <c r="BM5663" i="131" s="1"/>
  <c r="AN5664" i="131"/>
  <c r="BD5664" i="131" s="1"/>
  <c r="AR5664" i="131"/>
  <c r="BH5664" i="131" s="1"/>
  <c r="AV5664" i="131"/>
  <c r="BL5664" i="131" s="1"/>
  <c r="AM5690" i="131"/>
  <c r="BC5690" i="131" s="1"/>
  <c r="AQ5690" i="131"/>
  <c r="BG5690" i="131" s="1"/>
  <c r="AU5690" i="131"/>
  <c r="BK5690" i="131" s="1"/>
  <c r="AL5691" i="131"/>
  <c r="BB5691" i="131" s="1"/>
  <c r="AP5691" i="131"/>
  <c r="BF5691" i="131" s="1"/>
  <c r="AT5691" i="131"/>
  <c r="BJ5691" i="131" s="1"/>
  <c r="AX5691" i="131"/>
  <c r="BN5691" i="131" s="1"/>
  <c r="AK5692" i="131"/>
  <c r="BA5692" i="131" s="1"/>
  <c r="AO5692" i="131"/>
  <c r="BE5692" i="131" s="1"/>
  <c r="AS5692" i="131"/>
  <c r="BI5692" i="131" s="1"/>
  <c r="AW5692" i="131"/>
  <c r="BM5692" i="131" s="1"/>
  <c r="AN5693" i="131"/>
  <c r="BD5693" i="131" s="1"/>
  <c r="AR5693" i="131"/>
  <c r="BH5693" i="131" s="1"/>
  <c r="AV5693" i="131"/>
  <c r="BL5693" i="131" s="1"/>
  <c r="AM5694" i="131"/>
  <c r="BC5694" i="131" s="1"/>
  <c r="AQ5694" i="131"/>
  <c r="BG5694" i="131" s="1"/>
  <c r="AU5694" i="131"/>
  <c r="BK5694" i="131" s="1"/>
  <c r="AL5720" i="131"/>
  <c r="BB5720" i="131" s="1"/>
  <c r="AP5720" i="131"/>
  <c r="BF5720" i="131" s="1"/>
  <c r="AT5720" i="131"/>
  <c r="BJ5720" i="131" s="1"/>
  <c r="AX5720" i="131"/>
  <c r="BN5720" i="131" s="1"/>
  <c r="AK5721" i="131"/>
  <c r="BA5721" i="131" s="1"/>
  <c r="AO5721" i="131"/>
  <c r="BE5721" i="131" s="1"/>
  <c r="AS5721" i="131"/>
  <c r="BI5721" i="131" s="1"/>
  <c r="AW5721" i="131"/>
  <c r="BM5721" i="131" s="1"/>
  <c r="AN5722" i="131"/>
  <c r="BD5722" i="131" s="1"/>
  <c r="AR5722" i="131"/>
  <c r="BH5722" i="131" s="1"/>
  <c r="AV5722" i="131"/>
  <c r="BL5722" i="131" s="1"/>
  <c r="AM5723" i="131"/>
  <c r="BC5723" i="131" s="1"/>
  <c r="AQ5723" i="131"/>
  <c r="BG5723" i="131" s="1"/>
  <c r="AU5723" i="131"/>
  <c r="BK5723" i="131" s="1"/>
  <c r="AL5724" i="131"/>
  <c r="BB5724" i="131" s="1"/>
  <c r="AP5724" i="131"/>
  <c r="BF5724" i="131" s="1"/>
  <c r="AT5724" i="131"/>
  <c r="BJ5724" i="131" s="1"/>
  <c r="AX5724" i="131"/>
  <c r="BN5724" i="131" s="1"/>
  <c r="AK5750" i="131"/>
  <c r="BA5750" i="131" s="1"/>
  <c r="AO5750" i="131"/>
  <c r="BE5750" i="131" s="1"/>
  <c r="AS5750" i="131"/>
  <c r="BI5750" i="131" s="1"/>
  <c r="AW5750" i="131"/>
  <c r="BM5750" i="131" s="1"/>
  <c r="AN5751" i="131"/>
  <c r="BD5751" i="131" s="1"/>
  <c r="AR5751" i="131"/>
  <c r="BH5751" i="131" s="1"/>
  <c r="AV5751" i="131"/>
  <c r="BL5751" i="131" s="1"/>
  <c r="AM5752" i="131"/>
  <c r="BC5752" i="131" s="1"/>
  <c r="AQ5752" i="131"/>
  <c r="BG5752" i="131" s="1"/>
  <c r="AU5752" i="131"/>
  <c r="BK5752" i="131" s="1"/>
  <c r="AL5753" i="131"/>
  <c r="BB5753" i="131" s="1"/>
  <c r="AP5753" i="131"/>
  <c r="BF5753" i="131" s="1"/>
  <c r="AT5753" i="131"/>
  <c r="BJ5753" i="131" s="1"/>
  <c r="AX5753" i="131"/>
  <c r="BN5753" i="131" s="1"/>
  <c r="AK5754" i="131"/>
  <c r="BA5754" i="131" s="1"/>
  <c r="AO5754" i="131"/>
  <c r="BE5754" i="131" s="1"/>
  <c r="AS5754" i="131"/>
  <c r="BI5754" i="131" s="1"/>
  <c r="AW5754" i="131"/>
  <c r="BM5754" i="131" s="1"/>
  <c r="AN5780" i="131"/>
  <c r="BD5780" i="131" s="1"/>
  <c r="AR5780" i="131"/>
  <c r="BH5780" i="131" s="1"/>
  <c r="AV5780" i="131"/>
  <c r="BL5780" i="131" s="1"/>
  <c r="AM5781" i="131"/>
  <c r="BC5781" i="131" s="1"/>
  <c r="AQ5781" i="131"/>
  <c r="BG5781" i="131" s="1"/>
  <c r="AU5781" i="131"/>
  <c r="BK5781" i="131" s="1"/>
  <c r="AL5782" i="131"/>
  <c r="BB5782" i="131" s="1"/>
  <c r="AP5782" i="131"/>
  <c r="BF5782" i="131" s="1"/>
  <c r="AT5782" i="131"/>
  <c r="BJ5782" i="131" s="1"/>
  <c r="AX5782" i="131"/>
  <c r="BN5782" i="131" s="1"/>
  <c r="AK5783" i="131"/>
  <c r="BA5783" i="131" s="1"/>
  <c r="AO5783" i="131"/>
  <c r="BE5783" i="131" s="1"/>
  <c r="AS5783" i="131"/>
  <c r="BI5783" i="131" s="1"/>
  <c r="AW5783" i="131"/>
  <c r="BM5783" i="131" s="1"/>
  <c r="AN5784" i="131"/>
  <c r="BD5784" i="131" s="1"/>
  <c r="AR5784" i="131"/>
  <c r="BH5784" i="131" s="1"/>
  <c r="AV5784" i="131"/>
  <c r="BL5784" i="131" s="1"/>
  <c r="AM5810" i="131"/>
  <c r="BC5810" i="131" s="1"/>
  <c r="AQ5810" i="131"/>
  <c r="BG5810" i="131" s="1"/>
  <c r="AU5810" i="131"/>
  <c r="BK5810" i="131" s="1"/>
  <c r="AL5811" i="131"/>
  <c r="BB5811" i="131" s="1"/>
  <c r="AP5811" i="131"/>
  <c r="BF5811" i="131" s="1"/>
  <c r="AT5811" i="131"/>
  <c r="BJ5811" i="131" s="1"/>
  <c r="AX5811" i="131"/>
  <c r="BN5811" i="131" s="1"/>
  <c r="AK5812" i="131"/>
  <c r="BA5812" i="131" s="1"/>
  <c r="AO5812" i="131"/>
  <c r="BE5812" i="131" s="1"/>
  <c r="AS5812" i="131"/>
  <c r="BI5812" i="131" s="1"/>
  <c r="AW5812" i="131"/>
  <c r="BM5812" i="131" s="1"/>
  <c r="AN5813" i="131"/>
  <c r="BD5813" i="131" s="1"/>
  <c r="AR5813" i="131"/>
  <c r="BH5813" i="131" s="1"/>
  <c r="AV5813" i="131"/>
  <c r="BL5813" i="131" s="1"/>
  <c r="AM5814" i="131"/>
  <c r="BC5814" i="131" s="1"/>
  <c r="AQ5814" i="131"/>
  <c r="BG5814" i="131" s="1"/>
  <c r="AU5814" i="131"/>
  <c r="BK5814" i="131" s="1"/>
  <c r="AL5840" i="131"/>
  <c r="BB5840" i="131" s="1"/>
  <c r="AP5840" i="131"/>
  <c r="BF5840" i="131" s="1"/>
  <c r="AT5840" i="131"/>
  <c r="BJ5840" i="131" s="1"/>
  <c r="AX5840" i="131"/>
  <c r="BN5840" i="131" s="1"/>
  <c r="AK5841" i="131"/>
  <c r="BA5841" i="131" s="1"/>
  <c r="AO5841" i="131"/>
  <c r="BE5841" i="131" s="1"/>
  <c r="AS5841" i="131"/>
  <c r="BI5841" i="131" s="1"/>
  <c r="AW5841" i="131"/>
  <c r="BM5841" i="131" s="1"/>
  <c r="AN5842" i="131"/>
  <c r="BD5842" i="131" s="1"/>
  <c r="AR5842" i="131"/>
  <c r="BH5842" i="131" s="1"/>
  <c r="AV5842" i="131"/>
  <c r="BL5842" i="131" s="1"/>
  <c r="AM5843" i="131"/>
  <c r="BC5843" i="131" s="1"/>
  <c r="AQ5843" i="131"/>
  <c r="BG5843" i="131" s="1"/>
  <c r="AU5843" i="131"/>
  <c r="BK5843" i="131" s="1"/>
  <c r="AL5844" i="131"/>
  <c r="BB5844" i="131" s="1"/>
  <c r="AP5844" i="131"/>
  <c r="BF5844" i="131" s="1"/>
  <c r="AT5844" i="131"/>
  <c r="BJ5844" i="131" s="1"/>
  <c r="AX5844" i="131"/>
  <c r="BN5844" i="131" s="1"/>
  <c r="AK5870" i="131"/>
  <c r="BA5870" i="131" s="1"/>
  <c r="AO5870" i="131"/>
  <c r="BE5870" i="131" s="1"/>
  <c r="AS5870" i="131"/>
  <c r="BI5870" i="131" s="1"/>
  <c r="AW5870" i="131"/>
  <c r="BM5870" i="131" s="1"/>
  <c r="AN5871" i="131"/>
  <c r="BD5871" i="131" s="1"/>
  <c r="AR5871" i="131"/>
  <c r="BH5871" i="131" s="1"/>
  <c r="AV5871" i="131"/>
  <c r="BL5871" i="131" s="1"/>
  <c r="AM5872" i="131"/>
  <c r="BC5872" i="131" s="1"/>
  <c r="AQ5872" i="131"/>
  <c r="BG5872" i="131" s="1"/>
  <c r="AU5872" i="131"/>
  <c r="BK5872" i="131" s="1"/>
  <c r="AL5873" i="131"/>
  <c r="BB5873" i="131" s="1"/>
  <c r="AP5873" i="131"/>
  <c r="BF5873" i="131" s="1"/>
  <c r="AT5873" i="131"/>
  <c r="BJ5873" i="131" s="1"/>
  <c r="AX5873" i="131"/>
  <c r="BN5873" i="131" s="1"/>
  <c r="AK5874" i="131"/>
  <c r="BA5874" i="131" s="1"/>
  <c r="AO5874" i="131"/>
  <c r="BE5874" i="131" s="1"/>
  <c r="AS5874" i="131"/>
  <c r="BI5874" i="131" s="1"/>
  <c r="AW5874" i="131"/>
  <c r="BM5874" i="131" s="1"/>
  <c r="AN5900" i="131"/>
  <c r="BD5900" i="131" s="1"/>
  <c r="AR5900" i="131"/>
  <c r="BH5900" i="131" s="1"/>
  <c r="AV5900" i="131"/>
  <c r="BL5900" i="131" s="1"/>
  <c r="AM5901" i="131"/>
  <c r="BC5901" i="131" s="1"/>
  <c r="AQ5901" i="131"/>
  <c r="BG5901" i="131" s="1"/>
  <c r="AU5901" i="131"/>
  <c r="BK5901" i="131" s="1"/>
  <c r="AL5902" i="131"/>
  <c r="BB5902" i="131" s="1"/>
  <c r="AP5902" i="131"/>
  <c r="BF5902" i="131" s="1"/>
  <c r="AT5902" i="131"/>
  <c r="BJ5902" i="131" s="1"/>
  <c r="AX5902" i="131"/>
  <c r="BN5902" i="131" s="1"/>
  <c r="AK5903" i="131"/>
  <c r="BA5903" i="131" s="1"/>
  <c r="AO5903" i="131"/>
  <c r="BE5903" i="131" s="1"/>
  <c r="AS5903" i="131"/>
  <c r="BI5903" i="131" s="1"/>
  <c r="AW5903" i="131"/>
  <c r="BM5903" i="131" s="1"/>
  <c r="AN5904" i="131"/>
  <c r="BD5904" i="131" s="1"/>
  <c r="AR5904" i="131"/>
  <c r="BH5904" i="131" s="1"/>
  <c r="AV5904" i="131"/>
  <c r="BL5904" i="131" s="1"/>
  <c r="AM5930" i="131"/>
  <c r="BC5930" i="131" s="1"/>
  <c r="AQ5930" i="131"/>
  <c r="BG5930" i="131" s="1"/>
  <c r="AU5930" i="131"/>
  <c r="BK5930" i="131" s="1"/>
  <c r="AL5931" i="131"/>
  <c r="BB5931" i="131" s="1"/>
  <c r="AP5931" i="131"/>
  <c r="BF5931" i="131" s="1"/>
  <c r="AT5931" i="131"/>
  <c r="BJ5931" i="131" s="1"/>
  <c r="AX5931" i="131"/>
  <c r="BN5931" i="131" s="1"/>
  <c r="AK5932" i="131"/>
  <c r="BA5932" i="131" s="1"/>
  <c r="AO5932" i="131"/>
  <c r="BE5932" i="131" s="1"/>
  <c r="AS5932" i="131"/>
  <c r="BI5932" i="131" s="1"/>
  <c r="AW5932" i="131"/>
  <c r="BM5932" i="131" s="1"/>
  <c r="AN5933" i="131"/>
  <c r="BD5933" i="131" s="1"/>
  <c r="AR5933" i="131"/>
  <c r="BH5933" i="131" s="1"/>
  <c r="AV5933" i="131"/>
  <c r="BL5933" i="131" s="1"/>
  <c r="AM5934" i="131"/>
  <c r="BC5934" i="131" s="1"/>
  <c r="AQ5934" i="131"/>
  <c r="BG5934" i="131" s="1"/>
  <c r="AU5934" i="131"/>
  <c r="BK5934" i="131" s="1"/>
  <c r="AL5960" i="131"/>
  <c r="BB5960" i="131" s="1"/>
  <c r="AP5960" i="131"/>
  <c r="BF5960" i="131" s="1"/>
  <c r="AT5960" i="131"/>
  <c r="BJ5960" i="131" s="1"/>
  <c r="AX5960" i="131"/>
  <c r="BN5960" i="131" s="1"/>
  <c r="AK5961" i="131"/>
  <c r="BA5961" i="131" s="1"/>
  <c r="AO5961" i="131"/>
  <c r="BE5961" i="131" s="1"/>
  <c r="AS5961" i="131"/>
  <c r="BI5961" i="131" s="1"/>
  <c r="AW5961" i="131"/>
  <c r="BM5961" i="131" s="1"/>
  <c r="AN5962" i="131"/>
  <c r="BD5962" i="131" s="1"/>
  <c r="AR5962" i="131"/>
  <c r="BH5962" i="131" s="1"/>
  <c r="AV5962" i="131"/>
  <c r="BL5962" i="131" s="1"/>
  <c r="AM5963" i="131"/>
  <c r="BC5963" i="131" s="1"/>
  <c r="AQ5963" i="131"/>
  <c r="BG5963" i="131" s="1"/>
  <c r="AU5963" i="131"/>
  <c r="BK5963" i="131" s="1"/>
  <c r="AL5964" i="131"/>
  <c r="BB5964" i="131" s="1"/>
  <c r="AP5964" i="131"/>
  <c r="BF5964" i="131" s="1"/>
  <c r="AT5964" i="131"/>
  <c r="BJ5964" i="131" s="1"/>
  <c r="AX5964" i="131"/>
  <c r="BN5964" i="131" s="1"/>
  <c r="AK5990" i="131"/>
  <c r="BA5990" i="131" s="1"/>
  <c r="AO5990" i="131"/>
  <c r="BE5990" i="131" s="1"/>
  <c r="AS5990" i="131"/>
  <c r="BI5990" i="131" s="1"/>
  <c r="AW5990" i="131"/>
  <c r="BM5990" i="131" s="1"/>
  <c r="AN5991" i="131"/>
  <c r="BD5991" i="131" s="1"/>
  <c r="AR5991" i="131"/>
  <c r="BH5991" i="131" s="1"/>
  <c r="AV5991" i="131"/>
  <c r="BL5991" i="131" s="1"/>
  <c r="AM5992" i="131"/>
  <c r="BC5992" i="131" s="1"/>
  <c r="AQ5992" i="131"/>
  <c r="BG5992" i="131" s="1"/>
  <c r="AU5992" i="131"/>
  <c r="BK5992" i="131" s="1"/>
  <c r="AL5993" i="131"/>
  <c r="BB5993" i="131" s="1"/>
  <c r="AP5993" i="131"/>
  <c r="BF5993" i="131" s="1"/>
  <c r="AT5993" i="131"/>
  <c r="BJ5993" i="131" s="1"/>
  <c r="AX5993" i="131"/>
  <c r="BN5993" i="131" s="1"/>
  <c r="AK5994" i="131"/>
  <c r="BA5994" i="131" s="1"/>
  <c r="AO5994" i="131"/>
  <c r="BE5994" i="131" s="1"/>
  <c r="AS5994" i="131"/>
  <c r="BI5994" i="131" s="1"/>
  <c r="AW5994" i="131"/>
  <c r="BM5994" i="131" s="1"/>
  <c r="AN6020" i="131"/>
  <c r="BD6020" i="131" s="1"/>
  <c r="AR6020" i="131"/>
  <c r="BH6020" i="131" s="1"/>
  <c r="AV6020" i="131"/>
  <c r="BL6020" i="131" s="1"/>
  <c r="AM6021" i="131"/>
  <c r="BC6021" i="131" s="1"/>
  <c r="AQ6021" i="131"/>
  <c r="BG6021" i="131" s="1"/>
  <c r="AU6021" i="131"/>
  <c r="BK6021" i="131" s="1"/>
  <c r="AL6022" i="131"/>
  <c r="BB6022" i="131" s="1"/>
  <c r="AP6022" i="131"/>
  <c r="BF6022" i="131" s="1"/>
  <c r="AT6022" i="131"/>
  <c r="BJ6022" i="131" s="1"/>
  <c r="AX6022" i="131"/>
  <c r="BN6022" i="131" s="1"/>
  <c r="AK6023" i="131"/>
  <c r="BA6023" i="131" s="1"/>
  <c r="AO6023" i="131"/>
  <c r="BE6023" i="131" s="1"/>
  <c r="AS6023" i="131"/>
  <c r="BI6023" i="131" s="1"/>
  <c r="AW6023" i="131"/>
  <c r="BM6023" i="131" s="1"/>
  <c r="AN6024" i="131"/>
  <c r="BD6024" i="131" s="1"/>
  <c r="AR6024" i="131"/>
  <c r="BH6024" i="131" s="1"/>
  <c r="AV6024" i="131"/>
  <c r="BL6024" i="131" s="1"/>
  <c r="AM6050" i="131"/>
  <c r="BC6050" i="131" s="1"/>
  <c r="AQ6050" i="131"/>
  <c r="BG6050" i="131" s="1"/>
  <c r="AU6050" i="131"/>
  <c r="BK6050" i="131" s="1"/>
  <c r="AL6051" i="131"/>
  <c r="BB6051" i="131" s="1"/>
  <c r="AP6051" i="131"/>
  <c r="BF6051" i="131" s="1"/>
  <c r="AT6051" i="131"/>
  <c r="BJ6051" i="131" s="1"/>
  <c r="AX6051" i="131"/>
  <c r="BN6051" i="131" s="1"/>
  <c r="AK6052" i="131"/>
  <c r="BA6052" i="131" s="1"/>
  <c r="AO6052" i="131"/>
  <c r="BE6052" i="131" s="1"/>
  <c r="AS6052" i="131"/>
  <c r="BI6052" i="131" s="1"/>
  <c r="AW6052" i="131"/>
  <c r="BM6052" i="131" s="1"/>
  <c r="AN6053" i="131"/>
  <c r="BD6053" i="131" s="1"/>
  <c r="AR6053" i="131"/>
  <c r="BH6053" i="131" s="1"/>
  <c r="AV6053" i="131"/>
  <c r="BL6053" i="131" s="1"/>
  <c r="AM6054" i="131"/>
  <c r="BC6054" i="131" s="1"/>
  <c r="AQ6054" i="131"/>
  <c r="BG6054" i="131" s="1"/>
  <c r="AU6054" i="131"/>
  <c r="BK6054" i="131" s="1"/>
  <c r="AL6080" i="131"/>
  <c r="BB6080" i="131" s="1"/>
  <c r="AP6080" i="131"/>
  <c r="BF6080" i="131" s="1"/>
  <c r="AT6080" i="131"/>
  <c r="BJ6080" i="131" s="1"/>
  <c r="AX6080" i="131"/>
  <c r="BN6080" i="131" s="1"/>
  <c r="AK6081" i="131"/>
  <c r="BA6081" i="131" s="1"/>
  <c r="AO6081" i="131"/>
  <c r="BE6081" i="131" s="1"/>
  <c r="AS6081" i="131"/>
  <c r="BI6081" i="131" s="1"/>
  <c r="AW6081" i="131"/>
  <c r="BM6081" i="131" s="1"/>
  <c r="AN6082" i="131"/>
  <c r="BD6082" i="131" s="1"/>
  <c r="AR6082" i="131"/>
  <c r="BH6082" i="131" s="1"/>
  <c r="AV6082" i="131"/>
  <c r="BL6082" i="131" s="1"/>
  <c r="AM6083" i="131"/>
  <c r="BC6083" i="131" s="1"/>
  <c r="AQ6083" i="131"/>
  <c r="BG6083" i="131" s="1"/>
  <c r="AU6083" i="131"/>
  <c r="BK6083" i="131" s="1"/>
  <c r="AL6084" i="131"/>
  <c r="BB6084" i="131" s="1"/>
  <c r="AP6084" i="131"/>
  <c r="BF6084" i="131" s="1"/>
  <c r="AT6084" i="131"/>
  <c r="BJ6084" i="131" s="1"/>
  <c r="AX6084" i="131"/>
  <c r="BN6084" i="131" s="1"/>
  <c r="AK6110" i="131"/>
  <c r="BA6110" i="131" s="1"/>
  <c r="AO6110" i="131"/>
  <c r="BE6110" i="131" s="1"/>
  <c r="AS6110" i="131"/>
  <c r="BI6110" i="131" s="1"/>
  <c r="AW6110" i="131"/>
  <c r="BM6110" i="131" s="1"/>
  <c r="AN6111" i="131"/>
  <c r="BD6111" i="131" s="1"/>
  <c r="AR6111" i="131"/>
  <c r="BH6111" i="131" s="1"/>
  <c r="AV6111" i="131"/>
  <c r="BL6111" i="131" s="1"/>
  <c r="AM6112" i="131"/>
  <c r="BC6112" i="131" s="1"/>
  <c r="AQ6112" i="131"/>
  <c r="BG6112" i="131" s="1"/>
  <c r="AU6112" i="131"/>
  <c r="BK6112" i="131" s="1"/>
  <c r="AL6113" i="131"/>
  <c r="BB6113" i="131" s="1"/>
  <c r="AP6113" i="131"/>
  <c r="BF6113" i="131" s="1"/>
  <c r="AT6113" i="131"/>
  <c r="BJ6113" i="131" s="1"/>
  <c r="AX6113" i="131"/>
  <c r="BN6113" i="131" s="1"/>
  <c r="AK6114" i="131"/>
  <c r="BA6114" i="131" s="1"/>
  <c r="AO6114" i="131"/>
  <c r="BE6114" i="131" s="1"/>
  <c r="AS6114" i="131"/>
  <c r="BI6114" i="131" s="1"/>
  <c r="AW6114" i="131"/>
  <c r="BM6114" i="131" s="1"/>
  <c r="AN6140" i="131"/>
  <c r="BD6140" i="131" s="1"/>
  <c r="AR6140" i="131"/>
  <c r="BH6140" i="131" s="1"/>
  <c r="AV6140" i="131"/>
  <c r="BL6140" i="131" s="1"/>
  <c r="AM6141" i="131"/>
  <c r="BC6141" i="131" s="1"/>
  <c r="AQ6141" i="131"/>
  <c r="BG6141" i="131" s="1"/>
  <c r="AU6141" i="131"/>
  <c r="BK6141" i="131" s="1"/>
  <c r="AL6142" i="131"/>
  <c r="BB6142" i="131" s="1"/>
  <c r="AP6142" i="131"/>
  <c r="BF6142" i="131" s="1"/>
  <c r="AT6142" i="131"/>
  <c r="BJ6142" i="131" s="1"/>
  <c r="AX6142" i="131"/>
  <c r="BN6142" i="131" s="1"/>
  <c r="AK6143" i="131"/>
  <c r="BA6143" i="131" s="1"/>
  <c r="AO6143" i="131"/>
  <c r="BE6143" i="131" s="1"/>
  <c r="AS6143" i="131"/>
  <c r="BI6143" i="131" s="1"/>
  <c r="AW6143" i="131"/>
  <c r="BM6143" i="131" s="1"/>
  <c r="AN6144" i="131"/>
  <c r="BD6144" i="131" s="1"/>
  <c r="AR6144" i="131"/>
  <c r="BH6144" i="131" s="1"/>
  <c r="AV6144" i="131"/>
  <c r="BL6144" i="131" s="1"/>
  <c r="AM6170" i="131"/>
  <c r="BC6170" i="131" s="1"/>
  <c r="AQ6170" i="131"/>
  <c r="BG6170" i="131" s="1"/>
  <c r="AU6170" i="131"/>
  <c r="BK6170" i="131" s="1"/>
  <c r="AL6171" i="131"/>
  <c r="BB6171" i="131" s="1"/>
  <c r="AP6171" i="131"/>
  <c r="BF6171" i="131" s="1"/>
  <c r="AT6171" i="131"/>
  <c r="BJ6171" i="131" s="1"/>
  <c r="AX6171" i="131"/>
  <c r="BN6171" i="131" s="1"/>
  <c r="AK6172" i="131"/>
  <c r="BA6172" i="131" s="1"/>
  <c r="AO6172" i="131"/>
  <c r="BE6172" i="131" s="1"/>
  <c r="AS6172" i="131"/>
  <c r="BI6172" i="131" s="1"/>
  <c r="AW6172" i="131"/>
  <c r="BM6172" i="131" s="1"/>
  <c r="AN6173" i="131"/>
  <c r="BD6173" i="131" s="1"/>
  <c r="AR6173" i="131"/>
  <c r="BH6173" i="131" s="1"/>
  <c r="AV6173" i="131"/>
  <c r="BL6173" i="131" s="1"/>
  <c r="AM6174" i="131"/>
  <c r="BC6174" i="131" s="1"/>
  <c r="AQ6174" i="131"/>
  <c r="BG6174" i="131" s="1"/>
  <c r="AU6174" i="131"/>
  <c r="BK6174" i="131" s="1"/>
  <c r="AL6200" i="131"/>
  <c r="BB6200" i="131" s="1"/>
  <c r="AP6200" i="131"/>
  <c r="BF6200" i="131" s="1"/>
  <c r="AT6200" i="131"/>
  <c r="BJ6200" i="131" s="1"/>
  <c r="AX6200" i="131"/>
  <c r="BN6200" i="131" s="1"/>
  <c r="AK6201" i="131"/>
  <c r="BA6201" i="131" s="1"/>
  <c r="AO6201" i="131"/>
  <c r="BE6201" i="131" s="1"/>
  <c r="AS6201" i="131"/>
  <c r="BI6201" i="131" s="1"/>
  <c r="AW6201" i="131"/>
  <c r="BM6201" i="131" s="1"/>
  <c r="AN6202" i="131"/>
  <c r="BD6202" i="131" s="1"/>
  <c r="AR6202" i="131"/>
  <c r="BH6202" i="131" s="1"/>
  <c r="AV6202" i="131"/>
  <c r="BL6202" i="131" s="1"/>
  <c r="AM6203" i="131"/>
  <c r="BC6203" i="131" s="1"/>
  <c r="AQ6203" i="131"/>
  <c r="BG6203" i="131" s="1"/>
  <c r="AU6203" i="131"/>
  <c r="BK6203" i="131" s="1"/>
  <c r="AL6204" i="131"/>
  <c r="BB6204" i="131" s="1"/>
  <c r="AP6204" i="131"/>
  <c r="BF6204" i="131" s="1"/>
  <c r="AT6204" i="131"/>
  <c r="BJ6204" i="131" s="1"/>
  <c r="AX6204" i="131"/>
  <c r="BN6204" i="131" s="1"/>
  <c r="AK6230" i="131"/>
  <c r="BA6230" i="131" s="1"/>
  <c r="AO6230" i="131"/>
  <c r="BE6230" i="131" s="1"/>
  <c r="AS6230" i="131"/>
  <c r="BI6230" i="131" s="1"/>
  <c r="AW6230" i="131"/>
  <c r="BM6230" i="131" s="1"/>
  <c r="AN6231" i="131"/>
  <c r="BD6231" i="131" s="1"/>
  <c r="AR6231" i="131"/>
  <c r="BH6231" i="131" s="1"/>
  <c r="AV6231" i="131"/>
  <c r="BL6231" i="131" s="1"/>
  <c r="AM6232" i="131"/>
  <c r="BC6232" i="131" s="1"/>
  <c r="AQ6232" i="131"/>
  <c r="BG6232" i="131" s="1"/>
  <c r="AU6232" i="131"/>
  <c r="BK6232" i="131" s="1"/>
  <c r="AL6233" i="131"/>
  <c r="BB6233" i="131" s="1"/>
  <c r="AP6233" i="131"/>
  <c r="BF6233" i="131" s="1"/>
  <c r="AT6233" i="131"/>
  <c r="BJ6233" i="131" s="1"/>
  <c r="AX6233" i="131"/>
  <c r="BN6233" i="131" s="1"/>
  <c r="AK6234" i="131"/>
  <c r="BA6234" i="131" s="1"/>
  <c r="AO6234" i="131"/>
  <c r="BE6234" i="131" s="1"/>
  <c r="AS6234" i="131"/>
  <c r="BI6234" i="131" s="1"/>
  <c r="AW6234" i="131"/>
  <c r="BM6234" i="131" s="1"/>
  <c r="AN6260" i="131"/>
  <c r="BD6260" i="131" s="1"/>
  <c r="AR6260" i="131"/>
  <c r="BH6260" i="131" s="1"/>
  <c r="AV6260" i="131"/>
  <c r="BL6260" i="131" s="1"/>
  <c r="AM6261" i="131"/>
  <c r="BC6261" i="131" s="1"/>
  <c r="AQ6261" i="131"/>
  <c r="BG6261" i="131" s="1"/>
  <c r="AU6261" i="131"/>
  <c r="BK6261" i="131" s="1"/>
  <c r="AL6262" i="131"/>
  <c r="BB6262" i="131" s="1"/>
  <c r="AP6262" i="131"/>
  <c r="BF6262" i="131" s="1"/>
  <c r="AT6262" i="131"/>
  <c r="BJ6262" i="131" s="1"/>
  <c r="AX6262" i="131"/>
  <c r="BN6262" i="131" s="1"/>
  <c r="AK6263" i="131"/>
  <c r="BA6263" i="131" s="1"/>
  <c r="AO6263" i="131"/>
  <c r="BE6263" i="131" s="1"/>
  <c r="AS6263" i="131"/>
  <c r="BI6263" i="131" s="1"/>
  <c r="AW6263" i="131"/>
  <c r="BM6263" i="131" s="1"/>
  <c r="AN6264" i="131"/>
  <c r="BD6264" i="131" s="1"/>
  <c r="AR6264" i="131"/>
  <c r="BH6264" i="131" s="1"/>
  <c r="AV6264" i="131"/>
  <c r="BL6264" i="131" s="1"/>
  <c r="AM6290" i="131"/>
  <c r="BC6290" i="131" s="1"/>
  <c r="AQ6290" i="131"/>
  <c r="BG6290" i="131" s="1"/>
  <c r="AU6290" i="131"/>
  <c r="BK6290" i="131" s="1"/>
  <c r="AL6291" i="131"/>
  <c r="BB6291" i="131" s="1"/>
  <c r="AP6291" i="131"/>
  <c r="BF6291" i="131" s="1"/>
  <c r="AT6291" i="131"/>
  <c r="BJ6291" i="131" s="1"/>
  <c r="AX6291" i="131"/>
  <c r="BN6291" i="131" s="1"/>
  <c r="AK6292" i="131"/>
  <c r="BA6292" i="131" s="1"/>
  <c r="AO6292" i="131"/>
  <c r="BE6292" i="131" s="1"/>
  <c r="AS6292" i="131"/>
  <c r="BI6292" i="131" s="1"/>
  <c r="AW6292" i="131"/>
  <c r="BM6292" i="131" s="1"/>
  <c r="AN6293" i="131"/>
  <c r="BD6293" i="131" s="1"/>
  <c r="AR6293" i="131"/>
  <c r="BH6293" i="131" s="1"/>
  <c r="AV6293" i="131"/>
  <c r="BL6293" i="131" s="1"/>
  <c r="AM6294" i="131"/>
  <c r="BC6294" i="131" s="1"/>
  <c r="AQ6294" i="131"/>
  <c r="BG6294" i="131" s="1"/>
  <c r="AU6294" i="131"/>
  <c r="BK6294" i="131" s="1"/>
  <c r="AL6320" i="131"/>
  <c r="BB6320" i="131" s="1"/>
  <c r="AP6320" i="131"/>
  <c r="BF6320" i="131" s="1"/>
  <c r="AT6320" i="131"/>
  <c r="BJ6320" i="131" s="1"/>
  <c r="AX6320" i="131"/>
  <c r="BN6320" i="131" s="1"/>
  <c r="AK6321" i="131"/>
  <c r="BA6321" i="131" s="1"/>
  <c r="AO6321" i="131"/>
  <c r="BE6321" i="131" s="1"/>
  <c r="AS6321" i="131"/>
  <c r="BI6321" i="131" s="1"/>
  <c r="AW6321" i="131"/>
  <c r="BM6321" i="131" s="1"/>
  <c r="AN6322" i="131"/>
  <c r="BD6322" i="131" s="1"/>
  <c r="AR6322" i="131"/>
  <c r="BH6322" i="131" s="1"/>
  <c r="AV6322" i="131"/>
  <c r="BL6322" i="131" s="1"/>
  <c r="AM6323" i="131"/>
  <c r="BC6323" i="131" s="1"/>
  <c r="AQ6323" i="131"/>
  <c r="BG6323" i="131" s="1"/>
  <c r="AU6323" i="131"/>
  <c r="BK6323" i="131" s="1"/>
  <c r="AL6324" i="131"/>
  <c r="BB6324" i="131" s="1"/>
  <c r="AP6324" i="131"/>
  <c r="BF6324" i="131" s="1"/>
  <c r="AT6324" i="131"/>
  <c r="BJ6324" i="131" s="1"/>
  <c r="AX6324" i="131"/>
  <c r="BN6324" i="131" s="1"/>
  <c r="AK6350" i="131"/>
  <c r="BA6350" i="131" s="1"/>
  <c r="AO6350" i="131"/>
  <c r="BE6350" i="131" s="1"/>
  <c r="AS6350" i="131"/>
  <c r="BI6350" i="131" s="1"/>
  <c r="AW6350" i="131"/>
  <c r="BM6350" i="131" s="1"/>
  <c r="AN6351" i="131"/>
  <c r="BD6351" i="131" s="1"/>
  <c r="AR6351" i="131"/>
  <c r="BH6351" i="131" s="1"/>
  <c r="AV6351" i="131"/>
  <c r="BL6351" i="131" s="1"/>
  <c r="AM6352" i="131"/>
  <c r="BC6352" i="131" s="1"/>
  <c r="AQ6352" i="131"/>
  <c r="BG6352" i="131" s="1"/>
  <c r="AU6352" i="131"/>
  <c r="BK6352" i="131" s="1"/>
  <c r="AL6353" i="131"/>
  <c r="BB6353" i="131" s="1"/>
  <c r="AP6353" i="131"/>
  <c r="BF6353" i="131" s="1"/>
  <c r="AT6353" i="131"/>
  <c r="BJ6353" i="131" s="1"/>
  <c r="AX6353" i="131"/>
  <c r="BN6353" i="131" s="1"/>
  <c r="AK6354" i="131"/>
  <c r="BA6354" i="131" s="1"/>
  <c r="AO6354" i="131"/>
  <c r="BE6354" i="131" s="1"/>
  <c r="AS6354" i="131"/>
  <c r="BI6354" i="131" s="1"/>
  <c r="AW6354" i="131"/>
  <c r="BM6354" i="131" s="1"/>
  <c r="AN6380" i="131"/>
  <c r="BD6380" i="131" s="1"/>
  <c r="AR6380" i="131"/>
  <c r="BH6380" i="131" s="1"/>
  <c r="AV6380" i="131"/>
  <c r="BL6380" i="131" s="1"/>
  <c r="AM6381" i="131"/>
  <c r="BC6381" i="131" s="1"/>
  <c r="AQ6381" i="131"/>
  <c r="BG6381" i="131" s="1"/>
  <c r="AU6381" i="131"/>
  <c r="BK6381" i="131" s="1"/>
  <c r="AL6382" i="131"/>
  <c r="BB6382" i="131" s="1"/>
  <c r="AP6382" i="131"/>
  <c r="BF6382" i="131" s="1"/>
  <c r="AT6382" i="131"/>
  <c r="BJ6382" i="131" s="1"/>
  <c r="AX6382" i="131"/>
  <c r="BN6382" i="131" s="1"/>
  <c r="AK6383" i="131"/>
  <c r="BA6383" i="131" s="1"/>
  <c r="AO6383" i="131"/>
  <c r="BE6383" i="131" s="1"/>
  <c r="AS6383" i="131"/>
  <c r="BI6383" i="131" s="1"/>
  <c r="AW6383" i="131"/>
  <c r="BM6383" i="131" s="1"/>
  <c r="AN6384" i="131"/>
  <c r="BD6384" i="131" s="1"/>
  <c r="AR6384" i="131"/>
  <c r="BH6384" i="131" s="1"/>
  <c r="AV6384" i="131"/>
  <c r="BL6384" i="131" s="1"/>
  <c r="AM6410" i="131"/>
  <c r="BC6410" i="131" s="1"/>
  <c r="AQ6410" i="131"/>
  <c r="BG6410" i="131" s="1"/>
  <c r="AU6410" i="131"/>
  <c r="BK6410" i="131" s="1"/>
  <c r="AL6411" i="131"/>
  <c r="BB6411" i="131" s="1"/>
  <c r="AP6411" i="131"/>
  <c r="BF6411" i="131" s="1"/>
  <c r="AT6411" i="131"/>
  <c r="BJ6411" i="131" s="1"/>
  <c r="AX6411" i="131"/>
  <c r="BN6411" i="131" s="1"/>
  <c r="AK6412" i="131"/>
  <c r="BA6412" i="131" s="1"/>
  <c r="AO6412" i="131"/>
  <c r="BE6412" i="131" s="1"/>
  <c r="AS6412" i="131"/>
  <c r="BI6412" i="131" s="1"/>
  <c r="AW6412" i="131"/>
  <c r="BM6412" i="131" s="1"/>
  <c r="AN6413" i="131"/>
  <c r="BD6413" i="131" s="1"/>
  <c r="AR6413" i="131"/>
  <c r="BH6413" i="131" s="1"/>
  <c r="AV6413" i="131"/>
  <c r="BL6413" i="131" s="1"/>
  <c r="AM6414" i="131"/>
  <c r="BC6414" i="131" s="1"/>
  <c r="AQ6414" i="131"/>
  <c r="BG6414" i="131" s="1"/>
  <c r="AU6414" i="131"/>
  <c r="BK6414" i="131" s="1"/>
  <c r="AL6440" i="131"/>
  <c r="BB6440" i="131" s="1"/>
  <c r="AP6440" i="131"/>
  <c r="BF6440" i="131" s="1"/>
  <c r="AT6440" i="131"/>
  <c r="BJ6440" i="131" s="1"/>
  <c r="AX6440" i="131"/>
  <c r="BN6440" i="131" s="1"/>
  <c r="AK6441" i="131"/>
  <c r="BA6441" i="131" s="1"/>
  <c r="AO6441" i="131"/>
  <c r="BE6441" i="131" s="1"/>
  <c r="AS6441" i="131"/>
  <c r="BI6441" i="131" s="1"/>
  <c r="AW6441" i="131"/>
  <c r="BM6441" i="131" s="1"/>
  <c r="AN6442" i="131"/>
  <c r="BD6442" i="131" s="1"/>
  <c r="AR6442" i="131"/>
  <c r="BH6442" i="131" s="1"/>
  <c r="AV6442" i="131"/>
  <c r="BL6442" i="131" s="1"/>
  <c r="AM6443" i="131"/>
  <c r="BC6443" i="131" s="1"/>
  <c r="AQ6443" i="131"/>
  <c r="BG6443" i="131" s="1"/>
  <c r="AU6443" i="131"/>
  <c r="BK6443" i="131" s="1"/>
  <c r="AL6444" i="131"/>
  <c r="BB6444" i="131" s="1"/>
  <c r="AP6444" i="131"/>
  <c r="BF6444" i="131" s="1"/>
  <c r="AT6444" i="131"/>
  <c r="BJ6444" i="131" s="1"/>
  <c r="AX6444" i="131"/>
  <c r="BN6444" i="131" s="1"/>
  <c r="AK6470" i="131"/>
  <c r="BA6470" i="131" s="1"/>
  <c r="AO6470" i="131"/>
  <c r="BE6470" i="131" s="1"/>
  <c r="AS6470" i="131"/>
  <c r="BI6470" i="131" s="1"/>
  <c r="AW6470" i="131"/>
  <c r="BM6470" i="131" s="1"/>
  <c r="AN6471" i="131"/>
  <c r="BD6471" i="131" s="1"/>
  <c r="AR6471" i="131"/>
  <c r="BH6471" i="131" s="1"/>
  <c r="AV6471" i="131"/>
  <c r="BL6471" i="131" s="1"/>
  <c r="AM6472" i="131"/>
  <c r="BC6472" i="131" s="1"/>
  <c r="AQ6472" i="131"/>
  <c r="BG6472" i="131" s="1"/>
  <c r="AU6472" i="131"/>
  <c r="BK6472" i="131" s="1"/>
  <c r="AL6473" i="131"/>
  <c r="BB6473" i="131" s="1"/>
  <c r="AP6473" i="131"/>
  <c r="BF6473" i="131" s="1"/>
  <c r="AT6473" i="131"/>
  <c r="BJ6473" i="131" s="1"/>
  <c r="AX6473" i="131"/>
  <c r="BN6473" i="131" s="1"/>
  <c r="AK6474" i="131"/>
  <c r="BA6474" i="131" s="1"/>
  <c r="AO6474" i="131"/>
  <c r="BE6474" i="131" s="1"/>
  <c r="AS6474" i="131"/>
  <c r="BI6474" i="131" s="1"/>
  <c r="AW6474" i="131"/>
  <c r="BM6474" i="131" s="1"/>
  <c r="AN6500" i="131"/>
  <c r="BD6500" i="131" s="1"/>
  <c r="AR6500" i="131"/>
  <c r="BH6500" i="131" s="1"/>
  <c r="AV6500" i="131"/>
  <c r="BL6500" i="131" s="1"/>
  <c r="AM6501" i="131"/>
  <c r="BC6501" i="131" s="1"/>
  <c r="AQ6501" i="131"/>
  <c r="BG6501" i="131" s="1"/>
  <c r="AU6501" i="131"/>
  <c r="BK6501" i="131" s="1"/>
  <c r="AL6502" i="131"/>
  <c r="BB6502" i="131" s="1"/>
  <c r="AP6502" i="131"/>
  <c r="BF6502" i="131" s="1"/>
  <c r="AT6502" i="131"/>
  <c r="BJ6502" i="131" s="1"/>
  <c r="AX6502" i="131"/>
  <c r="BN6502" i="131" s="1"/>
  <c r="AK6503" i="131"/>
  <c r="BA6503" i="131" s="1"/>
  <c r="AO6503" i="131"/>
  <c r="BE6503" i="131" s="1"/>
  <c r="AS6503" i="131"/>
  <c r="BI6503" i="131" s="1"/>
  <c r="AW6503" i="131"/>
  <c r="BM6503" i="131" s="1"/>
  <c r="AN6504" i="131"/>
  <c r="BD6504" i="131" s="1"/>
  <c r="AR6504" i="131"/>
  <c r="BH6504" i="131" s="1"/>
  <c r="AV6504" i="131"/>
  <c r="BL6504" i="131" s="1"/>
  <c r="AM6530" i="131"/>
  <c r="BC6530" i="131" s="1"/>
  <c r="AQ6530" i="131"/>
  <c r="BG6530" i="131" s="1"/>
  <c r="AU6530" i="131"/>
  <c r="BK6530" i="131" s="1"/>
  <c r="AL6531" i="131"/>
  <c r="BB6531" i="131" s="1"/>
  <c r="AP6531" i="131"/>
  <c r="BF6531" i="131" s="1"/>
  <c r="AT6531" i="131"/>
  <c r="BJ6531" i="131" s="1"/>
  <c r="AX6531" i="131"/>
  <c r="BN6531" i="131" s="1"/>
  <c r="AK6532" i="131"/>
  <c r="BA6532" i="131" s="1"/>
  <c r="AO6532" i="131"/>
  <c r="BE6532" i="131" s="1"/>
  <c r="AS6532" i="131"/>
  <c r="BI6532" i="131" s="1"/>
  <c r="AW6532" i="131"/>
  <c r="BM6532" i="131" s="1"/>
  <c r="AN6533" i="131"/>
  <c r="BD6533" i="131" s="1"/>
  <c r="AR6533" i="131"/>
  <c r="BH6533" i="131" s="1"/>
  <c r="AV6533" i="131"/>
  <c r="BL6533" i="131" s="1"/>
  <c r="AM6534" i="131"/>
  <c r="BC6534" i="131" s="1"/>
  <c r="AQ6534" i="131"/>
  <c r="BG6534" i="131" s="1"/>
  <c r="AU6534" i="131"/>
  <c r="BK6534" i="131" s="1"/>
  <c r="AL6560" i="131"/>
  <c r="BB6560" i="131" s="1"/>
  <c r="AP6560" i="131"/>
  <c r="BF6560" i="131" s="1"/>
  <c r="AT6560" i="131"/>
  <c r="BJ6560" i="131" s="1"/>
  <c r="AX6560" i="131"/>
  <c r="BN6560" i="131" s="1"/>
  <c r="AK6561" i="131"/>
  <c r="BA6561" i="131" s="1"/>
  <c r="AO6561" i="131"/>
  <c r="BE6561" i="131" s="1"/>
  <c r="AS6561" i="131"/>
  <c r="BI6561" i="131" s="1"/>
  <c r="AW6561" i="131"/>
  <c r="BM6561" i="131" s="1"/>
  <c r="AN6562" i="131"/>
  <c r="BD6562" i="131" s="1"/>
  <c r="AR6562" i="131"/>
  <c r="BH6562" i="131" s="1"/>
  <c r="AV6562" i="131"/>
  <c r="BL6562" i="131" s="1"/>
  <c r="AM6563" i="131"/>
  <c r="BC6563" i="131" s="1"/>
  <c r="AQ6563" i="131"/>
  <c r="BG6563" i="131" s="1"/>
  <c r="AU6563" i="131"/>
  <c r="BK6563" i="131" s="1"/>
  <c r="AL6564" i="131"/>
  <c r="BB6564" i="131" s="1"/>
  <c r="AP6564" i="131"/>
  <c r="BF6564" i="131" s="1"/>
  <c r="AT6564" i="131"/>
  <c r="BJ6564" i="131" s="1"/>
  <c r="AX6564" i="131"/>
  <c r="BN6564" i="131" s="1"/>
  <c r="AK6590" i="131"/>
  <c r="BA6590" i="131" s="1"/>
  <c r="AO6590" i="131"/>
  <c r="BE6590" i="131" s="1"/>
  <c r="AS6590" i="131"/>
  <c r="BI6590" i="131" s="1"/>
  <c r="AW6590" i="131"/>
  <c r="BM6590" i="131" s="1"/>
  <c r="AN6591" i="131"/>
  <c r="BD6591" i="131" s="1"/>
  <c r="AR6591" i="131"/>
  <c r="BH6591" i="131" s="1"/>
  <c r="AV6591" i="131"/>
  <c r="BL6591" i="131" s="1"/>
  <c r="AM6592" i="131"/>
  <c r="BC6592" i="131" s="1"/>
  <c r="AQ6592" i="131"/>
  <c r="BG6592" i="131" s="1"/>
  <c r="AU6592" i="131"/>
  <c r="BK6592" i="131" s="1"/>
  <c r="AL6593" i="131"/>
  <c r="BB6593" i="131" s="1"/>
  <c r="AP6593" i="131"/>
  <c r="BF6593" i="131" s="1"/>
  <c r="AT6593" i="131"/>
  <c r="BJ6593" i="131" s="1"/>
  <c r="AX6593" i="131"/>
  <c r="BN6593" i="131" s="1"/>
  <c r="AK6594" i="131"/>
  <c r="BA6594" i="131" s="1"/>
  <c r="AO6594" i="131"/>
  <c r="BE6594" i="131" s="1"/>
  <c r="AS6594" i="131"/>
  <c r="BI6594" i="131" s="1"/>
  <c r="AW6594" i="131"/>
  <c r="BM6594" i="131" s="1"/>
  <c r="AN6620" i="131"/>
  <c r="BD6620" i="131" s="1"/>
  <c r="AR6620" i="131"/>
  <c r="BH6620" i="131" s="1"/>
  <c r="AV6620" i="131"/>
  <c r="BL6620" i="131" s="1"/>
  <c r="AM6621" i="131"/>
  <c r="BC6621" i="131" s="1"/>
  <c r="AQ6621" i="131"/>
  <c r="BG6621" i="131" s="1"/>
  <c r="AU6621" i="131"/>
  <c r="BK6621" i="131" s="1"/>
  <c r="AL6622" i="131"/>
  <c r="BB6622" i="131" s="1"/>
  <c r="AP6622" i="131"/>
  <c r="BF6622" i="131" s="1"/>
  <c r="AT6622" i="131"/>
  <c r="BJ6622" i="131" s="1"/>
  <c r="AX6622" i="131"/>
  <c r="BN6622" i="131" s="1"/>
  <c r="AK6623" i="131"/>
  <c r="BA6623" i="131" s="1"/>
  <c r="AO6623" i="131"/>
  <c r="BE6623" i="131" s="1"/>
  <c r="AS6623" i="131"/>
  <c r="BI6623" i="131" s="1"/>
  <c r="AW6623" i="131"/>
  <c r="BM6623" i="131" s="1"/>
  <c r="AN6624" i="131"/>
  <c r="BD6624" i="131" s="1"/>
  <c r="AR6624" i="131"/>
  <c r="BH6624" i="131" s="1"/>
  <c r="AV6624" i="131"/>
  <c r="BL6624" i="131" s="1"/>
  <c r="AM6650" i="131"/>
  <c r="BC6650" i="131" s="1"/>
  <c r="AQ6650" i="131"/>
  <c r="BG6650" i="131" s="1"/>
  <c r="AU6650" i="131"/>
  <c r="BK6650" i="131" s="1"/>
  <c r="AL6651" i="131"/>
  <c r="BB6651" i="131" s="1"/>
  <c r="AP6651" i="131"/>
  <c r="BF6651" i="131" s="1"/>
  <c r="AT6651" i="131"/>
  <c r="BJ6651" i="131" s="1"/>
  <c r="AX6651" i="131"/>
  <c r="BN6651" i="131" s="1"/>
  <c r="AK6652" i="131"/>
  <c r="BA6652" i="131" s="1"/>
  <c r="AO6652" i="131"/>
  <c r="BE6652" i="131" s="1"/>
  <c r="AS6652" i="131"/>
  <c r="BI6652" i="131" s="1"/>
  <c r="AW6652" i="131"/>
  <c r="BM6652" i="131" s="1"/>
  <c r="AN6653" i="131"/>
  <c r="BD6653" i="131" s="1"/>
  <c r="AR6653" i="131"/>
  <c r="BH6653" i="131" s="1"/>
  <c r="AV6653" i="131"/>
  <c r="BL6653" i="131" s="1"/>
  <c r="AM6654" i="131"/>
  <c r="BC6654" i="131" s="1"/>
  <c r="AQ6654" i="131"/>
  <c r="BG6654" i="131" s="1"/>
  <c r="AU6654" i="131"/>
  <c r="BK6654" i="131" s="1"/>
  <c r="AL6680" i="131"/>
  <c r="BB6680" i="131" s="1"/>
  <c r="AP6680" i="131"/>
  <c r="BF6680" i="131" s="1"/>
  <c r="AT6680" i="131"/>
  <c r="BJ6680" i="131" s="1"/>
  <c r="AX6680" i="131"/>
  <c r="BN6680" i="131" s="1"/>
  <c r="AK6681" i="131"/>
  <c r="BA6681" i="131" s="1"/>
  <c r="AO6681" i="131"/>
  <c r="BE6681" i="131" s="1"/>
  <c r="AS6681" i="131"/>
  <c r="BI6681" i="131" s="1"/>
  <c r="AW6681" i="131"/>
  <c r="BM6681" i="131" s="1"/>
  <c r="AN6682" i="131"/>
  <c r="BD6682" i="131" s="1"/>
  <c r="AR6682" i="131"/>
  <c r="BH6682" i="131" s="1"/>
  <c r="AV6682" i="131"/>
  <c r="BL6682" i="131" s="1"/>
  <c r="AM6683" i="131"/>
  <c r="BC6683" i="131" s="1"/>
  <c r="AQ6683" i="131"/>
  <c r="BG6683" i="131" s="1"/>
  <c r="AU6683" i="131"/>
  <c r="BK6683" i="131" s="1"/>
  <c r="AL6684" i="131"/>
  <c r="BB6684" i="131" s="1"/>
  <c r="AP6684" i="131"/>
  <c r="BF6684" i="131" s="1"/>
  <c r="AT6684" i="131"/>
  <c r="BJ6684" i="131" s="1"/>
  <c r="AX6684" i="131"/>
  <c r="BN6684" i="131" s="1"/>
  <c r="AK6710" i="131"/>
  <c r="BA6710" i="131" s="1"/>
  <c r="AO6710" i="131"/>
  <c r="BE6710" i="131" s="1"/>
  <c r="AS6710" i="131"/>
  <c r="BI6710" i="131" s="1"/>
  <c r="AW6710" i="131"/>
  <c r="BM6710" i="131" s="1"/>
  <c r="AN6711" i="131"/>
  <c r="BD6711" i="131" s="1"/>
  <c r="AR6711" i="131"/>
  <c r="BH6711" i="131" s="1"/>
  <c r="AV6711" i="131"/>
  <c r="BL6711" i="131" s="1"/>
  <c r="AM6712" i="131"/>
  <c r="BC6712" i="131" s="1"/>
  <c r="AQ6712" i="131"/>
  <c r="BG6712" i="131" s="1"/>
  <c r="AU6712" i="131"/>
  <c r="BK6712" i="131" s="1"/>
  <c r="AL6713" i="131"/>
  <c r="BB6713" i="131" s="1"/>
  <c r="AP6713" i="131"/>
  <c r="BF6713" i="131" s="1"/>
  <c r="AT6713" i="131"/>
  <c r="BJ6713" i="131" s="1"/>
  <c r="AX6713" i="131"/>
  <c r="BN6713" i="131" s="1"/>
  <c r="AK6714" i="131"/>
  <c r="BA6714" i="131" s="1"/>
  <c r="AO6714" i="131"/>
  <c r="BE6714" i="131" s="1"/>
  <c r="AS6714" i="131"/>
  <c r="BI6714" i="131" s="1"/>
  <c r="AW6714" i="131"/>
  <c r="BM6714" i="131" s="1"/>
  <c r="AN6740" i="131"/>
  <c r="BD6740" i="131" s="1"/>
  <c r="AR6740" i="131"/>
  <c r="BH6740" i="131" s="1"/>
  <c r="AV6740" i="131"/>
  <c r="BL6740" i="131" s="1"/>
  <c r="AM6741" i="131"/>
  <c r="BC6741" i="131" s="1"/>
  <c r="AQ6741" i="131"/>
  <c r="BG6741" i="131" s="1"/>
  <c r="AU6741" i="131"/>
  <c r="BK6741" i="131" s="1"/>
  <c r="AL6742" i="131"/>
  <c r="BB6742" i="131" s="1"/>
  <c r="AP6742" i="131"/>
  <c r="BF6742" i="131" s="1"/>
  <c r="AT6742" i="131"/>
  <c r="BJ6742" i="131" s="1"/>
  <c r="AX6742" i="131"/>
  <c r="BN6742" i="131" s="1"/>
  <c r="AK6743" i="131"/>
  <c r="BA6743" i="131" s="1"/>
  <c r="AO6743" i="131"/>
  <c r="BE6743" i="131" s="1"/>
  <c r="AS6743" i="131"/>
  <c r="BI6743" i="131" s="1"/>
  <c r="AW6743" i="131"/>
  <c r="BM6743" i="131" s="1"/>
  <c r="AN6744" i="131"/>
  <c r="BD6744" i="131" s="1"/>
  <c r="AR6744" i="131"/>
  <c r="BH6744" i="131" s="1"/>
  <c r="AV6744" i="131"/>
  <c r="BL6744" i="131" s="1"/>
  <c r="AM6770" i="131"/>
  <c r="BC6770" i="131" s="1"/>
  <c r="AQ6770" i="131"/>
  <c r="BG6770" i="131" s="1"/>
  <c r="AU6770" i="131"/>
  <c r="BK6770" i="131" s="1"/>
  <c r="AL6771" i="131"/>
  <c r="BB6771" i="131" s="1"/>
  <c r="AP6771" i="131"/>
  <c r="BF6771" i="131" s="1"/>
  <c r="AT6771" i="131"/>
  <c r="BJ6771" i="131" s="1"/>
  <c r="AX6771" i="131"/>
  <c r="BN6771" i="131" s="1"/>
  <c r="AK6772" i="131"/>
  <c r="BA6772" i="131" s="1"/>
  <c r="AO6772" i="131"/>
  <c r="BE6772" i="131" s="1"/>
  <c r="AS6772" i="131"/>
  <c r="BI6772" i="131" s="1"/>
  <c r="AW6772" i="131"/>
  <c r="BM6772" i="131" s="1"/>
  <c r="AN6773" i="131"/>
  <c r="BD6773" i="131" s="1"/>
  <c r="AR6773" i="131"/>
  <c r="BH6773" i="131" s="1"/>
  <c r="AV6773" i="131"/>
  <c r="BL6773" i="131" s="1"/>
  <c r="AM6774" i="131"/>
  <c r="BC6774" i="131" s="1"/>
  <c r="AQ6774" i="131"/>
  <c r="BG6774" i="131" s="1"/>
  <c r="AU6774" i="131"/>
  <c r="BK6774" i="131" s="1"/>
  <c r="AL6800" i="131"/>
  <c r="BB6800" i="131" s="1"/>
  <c r="AP6800" i="131"/>
  <c r="BF6800" i="131" s="1"/>
  <c r="AT6800" i="131"/>
  <c r="BJ6800" i="131" s="1"/>
  <c r="AX6800" i="131"/>
  <c r="BN6800" i="131" s="1"/>
  <c r="AK6801" i="131"/>
  <c r="BA6801" i="131" s="1"/>
  <c r="AO6801" i="131"/>
  <c r="BE6801" i="131" s="1"/>
  <c r="AS6801" i="131"/>
  <c r="BI6801" i="131" s="1"/>
  <c r="AW6801" i="131"/>
  <c r="BM6801" i="131" s="1"/>
  <c r="AN6802" i="131"/>
  <c r="BD6802" i="131" s="1"/>
  <c r="AR6802" i="131"/>
  <c r="BH6802" i="131" s="1"/>
  <c r="AV6802" i="131"/>
  <c r="BL6802" i="131" s="1"/>
  <c r="AM6803" i="131"/>
  <c r="BC6803" i="131" s="1"/>
  <c r="AQ6803" i="131"/>
  <c r="BG6803" i="131" s="1"/>
  <c r="AU6803" i="131"/>
  <c r="BK6803" i="131" s="1"/>
  <c r="AL6804" i="131"/>
  <c r="BB6804" i="131" s="1"/>
  <c r="AP6804" i="131"/>
  <c r="BF6804" i="131" s="1"/>
  <c r="AT6804" i="131"/>
  <c r="BJ6804" i="131" s="1"/>
  <c r="AX6804" i="131"/>
  <c r="BN6804" i="131" s="1"/>
  <c r="AK6830" i="131"/>
  <c r="BA6830" i="131" s="1"/>
  <c r="AO6830" i="131"/>
  <c r="BE6830" i="131" s="1"/>
  <c r="AS6830" i="131"/>
  <c r="BI6830" i="131" s="1"/>
  <c r="AW6830" i="131"/>
  <c r="BM6830" i="131" s="1"/>
  <c r="AN6831" i="131"/>
  <c r="BD6831" i="131" s="1"/>
  <c r="AR6831" i="131"/>
  <c r="BH6831" i="131" s="1"/>
  <c r="AV6831" i="131"/>
  <c r="BL6831" i="131" s="1"/>
  <c r="AM6832" i="131"/>
  <c r="BC6832" i="131" s="1"/>
  <c r="AQ6832" i="131"/>
  <c r="BG6832" i="131" s="1"/>
  <c r="AU6832" i="131"/>
  <c r="BK6832" i="131" s="1"/>
  <c r="AL6833" i="131"/>
  <c r="BB6833" i="131" s="1"/>
  <c r="AP6833" i="131"/>
  <c r="BF6833" i="131" s="1"/>
  <c r="AT6833" i="131"/>
  <c r="BJ6833" i="131" s="1"/>
  <c r="AX6833" i="131"/>
  <c r="BN6833" i="131" s="1"/>
  <c r="AK6834" i="131"/>
  <c r="BA6834" i="131" s="1"/>
  <c r="AO6834" i="131"/>
  <c r="BE6834" i="131" s="1"/>
  <c r="AS6834" i="131"/>
  <c r="BI6834" i="131" s="1"/>
  <c r="AW6834" i="131"/>
  <c r="BM6834" i="131" s="1"/>
  <c r="AN6860" i="131"/>
  <c r="BD6860" i="131" s="1"/>
  <c r="AR6860" i="131"/>
  <c r="BH6860" i="131" s="1"/>
  <c r="AV6860" i="131"/>
  <c r="BL6860" i="131" s="1"/>
  <c r="AM6861" i="131"/>
  <c r="BC6861" i="131" s="1"/>
  <c r="AQ6861" i="131"/>
  <c r="BG6861" i="131" s="1"/>
  <c r="AU6861" i="131"/>
  <c r="BK6861" i="131" s="1"/>
  <c r="AL6862" i="131"/>
  <c r="BB6862" i="131" s="1"/>
  <c r="AP6862" i="131"/>
  <c r="BF6862" i="131" s="1"/>
  <c r="AT6862" i="131"/>
  <c r="BJ6862" i="131" s="1"/>
  <c r="AX6862" i="131"/>
  <c r="BN6862" i="131" s="1"/>
  <c r="AK6863" i="131"/>
  <c r="BA6863" i="131" s="1"/>
  <c r="AO6863" i="131"/>
  <c r="BE6863" i="131" s="1"/>
  <c r="AS6863" i="131"/>
  <c r="BI6863" i="131" s="1"/>
  <c r="AW6863" i="131"/>
  <c r="BM6863" i="131" s="1"/>
  <c r="AN6864" i="131"/>
  <c r="BD6864" i="131" s="1"/>
  <c r="AR6864" i="131"/>
  <c r="BH6864" i="131" s="1"/>
  <c r="AV6864" i="131"/>
  <c r="BL6864" i="131" s="1"/>
  <c r="AM6890" i="131"/>
  <c r="BC6890" i="131" s="1"/>
  <c r="AQ6890" i="131"/>
  <c r="BG6890" i="131" s="1"/>
  <c r="AU6890" i="131"/>
  <c r="BK6890" i="131" s="1"/>
  <c r="AL6891" i="131"/>
  <c r="BB6891" i="131" s="1"/>
  <c r="AP6891" i="131"/>
  <c r="BF6891" i="131" s="1"/>
  <c r="AT6891" i="131"/>
  <c r="BJ6891" i="131" s="1"/>
  <c r="AX6891" i="131"/>
  <c r="BN6891" i="131" s="1"/>
  <c r="AK6892" i="131"/>
  <c r="BA6892" i="131" s="1"/>
  <c r="AO6892" i="131"/>
  <c r="BE6892" i="131" s="1"/>
  <c r="AS6892" i="131"/>
  <c r="BI6892" i="131" s="1"/>
  <c r="AW6892" i="131"/>
  <c r="BM6892" i="131" s="1"/>
  <c r="AN6893" i="131"/>
  <c r="BD6893" i="131" s="1"/>
  <c r="AR6893" i="131"/>
  <c r="BH6893" i="131" s="1"/>
  <c r="AV6893" i="131"/>
  <c r="BL6893" i="131" s="1"/>
  <c r="AM6894" i="131"/>
  <c r="BC6894" i="131" s="1"/>
  <c r="AQ6894" i="131"/>
  <c r="BG6894" i="131" s="1"/>
  <c r="AU6894" i="131"/>
  <c r="BK6894" i="131" s="1"/>
  <c r="AL6920" i="131"/>
  <c r="BB6920" i="131" s="1"/>
  <c r="AP6920" i="131"/>
  <c r="BF6920" i="131" s="1"/>
  <c r="AT6920" i="131"/>
  <c r="BJ6920" i="131" s="1"/>
  <c r="AX6920" i="131"/>
  <c r="BN6920" i="131" s="1"/>
  <c r="AK6921" i="131"/>
  <c r="BA6921" i="131" s="1"/>
  <c r="AO6921" i="131"/>
  <c r="BE6921" i="131" s="1"/>
  <c r="AS6921" i="131"/>
  <c r="BI6921" i="131" s="1"/>
  <c r="AW6921" i="131"/>
  <c r="BM6921" i="131" s="1"/>
  <c r="AN6922" i="131"/>
  <c r="BD6922" i="131" s="1"/>
  <c r="AR6922" i="131"/>
  <c r="BH6922" i="131" s="1"/>
  <c r="AV6922" i="131"/>
  <c r="BL6922" i="131" s="1"/>
  <c r="AM6923" i="131"/>
  <c r="BC6923" i="131" s="1"/>
  <c r="AQ6923" i="131"/>
  <c r="BG6923" i="131" s="1"/>
  <c r="AU6923" i="131"/>
  <c r="BK6923" i="131" s="1"/>
  <c r="AL6924" i="131"/>
  <c r="BB6924" i="131" s="1"/>
  <c r="AP6924" i="131"/>
  <c r="BF6924" i="131" s="1"/>
  <c r="AT6924" i="131"/>
  <c r="BJ6924" i="131" s="1"/>
  <c r="AX6924" i="131"/>
  <c r="BN6924" i="131" s="1"/>
  <c r="AK6950" i="131"/>
  <c r="BA6950" i="131" s="1"/>
  <c r="AO6950" i="131"/>
  <c r="BE6950" i="131" s="1"/>
  <c r="AS6950" i="131"/>
  <c r="BI6950" i="131" s="1"/>
  <c r="AW6950" i="131"/>
  <c r="BM6950" i="131" s="1"/>
  <c r="AN6951" i="131"/>
  <c r="BD6951" i="131" s="1"/>
  <c r="AR6951" i="131"/>
  <c r="BH6951" i="131" s="1"/>
  <c r="AV6951" i="131"/>
  <c r="BL6951" i="131" s="1"/>
  <c r="AM6952" i="131"/>
  <c r="BC6952" i="131" s="1"/>
  <c r="AQ6952" i="131"/>
  <c r="BG6952" i="131" s="1"/>
  <c r="AU6952" i="131"/>
  <c r="BK6952" i="131" s="1"/>
  <c r="AL6953" i="131"/>
  <c r="BB6953" i="131" s="1"/>
  <c r="AP6953" i="131"/>
  <c r="BF6953" i="131" s="1"/>
  <c r="AT6953" i="131"/>
  <c r="BJ6953" i="131" s="1"/>
  <c r="AX6953" i="131"/>
  <c r="BN6953" i="131" s="1"/>
  <c r="AK6954" i="131"/>
  <c r="BA6954" i="131" s="1"/>
  <c r="AO6954" i="131"/>
  <c r="BE6954" i="131" s="1"/>
  <c r="AS6954" i="131"/>
  <c r="BI6954" i="131" s="1"/>
  <c r="AW6954" i="131"/>
  <c r="BM6954" i="131" s="1"/>
  <c r="AN6980" i="131"/>
  <c r="BD6980" i="131" s="1"/>
  <c r="AR6980" i="131"/>
  <c r="BH6980" i="131" s="1"/>
  <c r="AV6980" i="131"/>
  <c r="BL6980" i="131" s="1"/>
  <c r="AM6981" i="131"/>
  <c r="BC6981" i="131" s="1"/>
  <c r="AQ6981" i="131"/>
  <c r="BG6981" i="131" s="1"/>
  <c r="AU6981" i="131"/>
  <c r="BK6981" i="131" s="1"/>
  <c r="AL6982" i="131"/>
  <c r="BB6982" i="131" s="1"/>
  <c r="AP6982" i="131"/>
  <c r="BF6982" i="131" s="1"/>
  <c r="AT6982" i="131"/>
  <c r="BJ6982" i="131" s="1"/>
  <c r="AX6982" i="131"/>
  <c r="BN6982" i="131" s="1"/>
  <c r="AK6983" i="131"/>
  <c r="BA6983" i="131" s="1"/>
  <c r="AO6983" i="131"/>
  <c r="BE6983" i="131" s="1"/>
  <c r="AS6983" i="131"/>
  <c r="BI6983" i="131" s="1"/>
  <c r="AW6983" i="131"/>
  <c r="BM6983" i="131" s="1"/>
  <c r="AN6984" i="131"/>
  <c r="BD6984" i="131" s="1"/>
  <c r="AR6984" i="131"/>
  <c r="BH6984" i="131" s="1"/>
  <c r="AV6984" i="131"/>
  <c r="BL6984" i="131" s="1"/>
  <c r="AM7010" i="131"/>
  <c r="BC7010" i="131" s="1"/>
  <c r="AQ7010" i="131"/>
  <c r="BG7010" i="131" s="1"/>
  <c r="AU7010" i="131"/>
  <c r="BK7010" i="131" s="1"/>
  <c r="AL7011" i="131"/>
  <c r="BB7011" i="131" s="1"/>
  <c r="AP7011" i="131"/>
  <c r="BF7011" i="131" s="1"/>
  <c r="AT7011" i="131"/>
  <c r="BJ7011" i="131" s="1"/>
  <c r="AX7011" i="131"/>
  <c r="BN7011" i="131" s="1"/>
  <c r="AK7012" i="131"/>
  <c r="BA7012" i="131" s="1"/>
  <c r="AO7012" i="131"/>
  <c r="BE7012" i="131" s="1"/>
  <c r="AS7012" i="131"/>
  <c r="BI7012" i="131" s="1"/>
  <c r="AW7012" i="131"/>
  <c r="BM7012" i="131" s="1"/>
  <c r="AN7013" i="131"/>
  <c r="BD7013" i="131" s="1"/>
  <c r="AR7013" i="131"/>
  <c r="BH7013" i="131" s="1"/>
  <c r="AV7013" i="131"/>
  <c r="BL7013" i="131" s="1"/>
  <c r="AM7014" i="131"/>
  <c r="BC7014" i="131" s="1"/>
  <c r="AQ7014" i="131"/>
  <c r="BG7014" i="131" s="1"/>
  <c r="AU7014" i="131"/>
  <c r="BK7014" i="131" s="1"/>
  <c r="AL7040" i="131"/>
  <c r="BB7040" i="131" s="1"/>
  <c r="AP7040" i="131"/>
  <c r="BF7040" i="131" s="1"/>
  <c r="AT7040" i="131"/>
  <c r="BJ7040" i="131" s="1"/>
  <c r="AX7040" i="131"/>
  <c r="BN7040" i="131" s="1"/>
  <c r="AK7041" i="131"/>
  <c r="BA7041" i="131" s="1"/>
  <c r="AO7041" i="131"/>
  <c r="BE7041" i="131" s="1"/>
  <c r="AS7041" i="131"/>
  <c r="BI7041" i="131" s="1"/>
  <c r="AW7041" i="131"/>
  <c r="BM7041" i="131" s="1"/>
  <c r="AN7042" i="131"/>
  <c r="BD7042" i="131" s="1"/>
  <c r="AR7042" i="131"/>
  <c r="BH7042" i="131" s="1"/>
  <c r="AV7042" i="131"/>
  <c r="BL7042" i="131" s="1"/>
  <c r="AM7043" i="131"/>
  <c r="BC7043" i="131" s="1"/>
  <c r="AQ7043" i="131"/>
  <c r="BG7043" i="131" s="1"/>
  <c r="AU7043" i="131"/>
  <c r="BK7043" i="131" s="1"/>
  <c r="AL7044" i="131"/>
  <c r="BB7044" i="131" s="1"/>
  <c r="AP7044" i="131"/>
  <c r="BF7044" i="131" s="1"/>
  <c r="AT7044" i="131"/>
  <c r="BJ7044" i="131" s="1"/>
  <c r="AX7044" i="131"/>
  <c r="BN7044" i="131" s="1"/>
  <c r="AK7070" i="131"/>
  <c r="BA7070" i="131" s="1"/>
  <c r="AO7070" i="131"/>
  <c r="BE7070" i="131" s="1"/>
  <c r="AS7070" i="131"/>
  <c r="BI7070" i="131" s="1"/>
  <c r="AW7070" i="131"/>
  <c r="BM7070" i="131" s="1"/>
  <c r="AN7071" i="131"/>
  <c r="BD7071" i="131" s="1"/>
  <c r="AR7071" i="131"/>
  <c r="BH7071" i="131" s="1"/>
  <c r="AV7071" i="131"/>
  <c r="BL7071" i="131" s="1"/>
  <c r="AM7072" i="131"/>
  <c r="BC7072" i="131" s="1"/>
  <c r="AQ7072" i="131"/>
  <c r="BG7072" i="131" s="1"/>
  <c r="AU7072" i="131"/>
  <c r="BK7072" i="131" s="1"/>
  <c r="AL7073" i="131"/>
  <c r="BB7073" i="131" s="1"/>
  <c r="AP7073" i="131"/>
  <c r="BF7073" i="131" s="1"/>
  <c r="AT7073" i="131"/>
  <c r="BJ7073" i="131" s="1"/>
  <c r="AX7073" i="131"/>
  <c r="BN7073" i="131" s="1"/>
  <c r="AK7074" i="131"/>
  <c r="BA7074" i="131" s="1"/>
  <c r="AO7074" i="131"/>
  <c r="BE7074" i="131" s="1"/>
  <c r="AS7074" i="131"/>
  <c r="BI7074" i="131" s="1"/>
  <c r="AW7074" i="131"/>
  <c r="BM7074" i="131" s="1"/>
  <c r="AN7100" i="131"/>
  <c r="BD7100" i="131" s="1"/>
  <c r="AR7100" i="131"/>
  <c r="BH7100" i="131" s="1"/>
  <c r="AV7100" i="131"/>
  <c r="BL7100" i="131" s="1"/>
  <c r="AM7101" i="131"/>
  <c r="BC7101" i="131" s="1"/>
  <c r="AQ7101" i="131"/>
  <c r="BG7101" i="131" s="1"/>
  <c r="AU7101" i="131"/>
  <c r="BK7101" i="131" s="1"/>
  <c r="AL7102" i="131"/>
  <c r="BB7102" i="131" s="1"/>
  <c r="AP7102" i="131"/>
  <c r="BF7102" i="131" s="1"/>
  <c r="AT7102" i="131"/>
  <c r="BJ7102" i="131" s="1"/>
  <c r="AX7102" i="131"/>
  <c r="BN7102" i="131" s="1"/>
  <c r="AK7103" i="131"/>
  <c r="BA7103" i="131" s="1"/>
  <c r="AO7103" i="131"/>
  <c r="BE7103" i="131" s="1"/>
  <c r="AS7103" i="131"/>
  <c r="BI7103" i="131" s="1"/>
  <c r="AW7103" i="131"/>
  <c r="BM7103" i="131" s="1"/>
  <c r="AN7104" i="131"/>
  <c r="BD7104" i="131" s="1"/>
  <c r="AR7104" i="131"/>
  <c r="BH7104" i="131" s="1"/>
  <c r="AV7104" i="131"/>
  <c r="BL7104" i="131" s="1"/>
  <c r="AM7130" i="131"/>
  <c r="BC7130" i="131" s="1"/>
  <c r="AQ7130" i="131"/>
  <c r="BG7130" i="131" s="1"/>
  <c r="AU7130" i="131"/>
  <c r="BK7130" i="131" s="1"/>
  <c r="AL7131" i="131"/>
  <c r="BB7131" i="131" s="1"/>
  <c r="AP7131" i="131"/>
  <c r="BF7131" i="131" s="1"/>
  <c r="AT7131" i="131"/>
  <c r="BJ7131" i="131" s="1"/>
  <c r="AX7131" i="131"/>
  <c r="BN7131" i="131" s="1"/>
  <c r="AK7132" i="131"/>
  <c r="BA7132" i="131" s="1"/>
  <c r="AO7132" i="131"/>
  <c r="BE7132" i="131" s="1"/>
  <c r="AS7132" i="131"/>
  <c r="BI7132" i="131" s="1"/>
  <c r="AW7132" i="131"/>
  <c r="BM7132" i="131" s="1"/>
  <c r="AN7133" i="131"/>
  <c r="BD7133" i="131" s="1"/>
  <c r="AR7133" i="131"/>
  <c r="BH7133" i="131" s="1"/>
  <c r="AV7133" i="131"/>
  <c r="BL7133" i="131" s="1"/>
  <c r="AM7134" i="131"/>
  <c r="BC7134" i="131" s="1"/>
  <c r="AQ7134" i="131"/>
  <c r="BG7134" i="131" s="1"/>
  <c r="AU7134" i="131"/>
  <c r="BK7134" i="131" s="1"/>
  <c r="AL7160" i="131"/>
  <c r="BB7160" i="131" s="1"/>
  <c r="AP7160" i="131"/>
  <c r="BF7160" i="131" s="1"/>
  <c r="AT7160" i="131"/>
  <c r="BJ7160" i="131" s="1"/>
  <c r="AX7160" i="131"/>
  <c r="BN7160" i="131" s="1"/>
  <c r="AK7161" i="131"/>
  <c r="BA7161" i="131" s="1"/>
  <c r="AO7161" i="131"/>
  <c r="BE7161" i="131" s="1"/>
  <c r="AS7161" i="131"/>
  <c r="BI7161" i="131" s="1"/>
  <c r="AW7161" i="131"/>
  <c r="BM7161" i="131" s="1"/>
  <c r="AN7162" i="131"/>
  <c r="BD7162" i="131" s="1"/>
  <c r="AR7162" i="131"/>
  <c r="BH7162" i="131" s="1"/>
  <c r="AV7162" i="131"/>
  <c r="BL7162" i="131" s="1"/>
  <c r="AM7163" i="131"/>
  <c r="BC7163" i="131" s="1"/>
  <c r="AQ7163" i="131"/>
  <c r="BG7163" i="131" s="1"/>
  <c r="AU7163" i="131"/>
  <c r="BK7163" i="131" s="1"/>
  <c r="AL7164" i="131"/>
  <c r="BB7164" i="131" s="1"/>
  <c r="AP7164" i="131"/>
  <c r="BF7164" i="131" s="1"/>
  <c r="AT7164" i="131"/>
  <c r="BJ7164" i="131" s="1"/>
  <c r="AX7164" i="131"/>
  <c r="BN7164" i="131" s="1"/>
  <c r="AK7190" i="131"/>
  <c r="BA7190" i="131" s="1"/>
  <c r="AO7190" i="131"/>
  <c r="BE7190" i="131" s="1"/>
  <c r="AS7190" i="131"/>
  <c r="BI7190" i="131" s="1"/>
  <c r="AW7190" i="131"/>
  <c r="BM7190" i="131" s="1"/>
  <c r="AN7191" i="131"/>
  <c r="BD7191" i="131" s="1"/>
  <c r="AR7191" i="131"/>
  <c r="BH7191" i="131" s="1"/>
  <c r="AV7191" i="131"/>
  <c r="BL7191" i="131" s="1"/>
  <c r="AM7192" i="131"/>
  <c r="BC7192" i="131" s="1"/>
  <c r="AQ7192" i="131"/>
  <c r="BG7192" i="131" s="1"/>
  <c r="AU7192" i="131"/>
  <c r="BK7192" i="131" s="1"/>
  <c r="AL7193" i="131"/>
  <c r="BB7193" i="131" s="1"/>
  <c r="AP7193" i="131"/>
  <c r="BF7193" i="131" s="1"/>
  <c r="AT7193" i="131"/>
  <c r="BJ7193" i="131" s="1"/>
  <c r="AX7193" i="131"/>
  <c r="BN7193" i="131" s="1"/>
  <c r="AK7194" i="131"/>
  <c r="BA7194" i="131" s="1"/>
  <c r="AO7194" i="131"/>
  <c r="BE7194" i="131" s="1"/>
  <c r="AS7194" i="131"/>
  <c r="BI7194" i="131" s="1"/>
  <c r="AW7194" i="131"/>
  <c r="BM7194" i="131" s="1"/>
  <c r="AN7220" i="131"/>
  <c r="BD7220" i="131" s="1"/>
  <c r="AR7220" i="131"/>
  <c r="BH7220" i="131" s="1"/>
  <c r="AV7220" i="131"/>
  <c r="BL7220" i="131" s="1"/>
  <c r="AM7221" i="131"/>
  <c r="BC7221" i="131" s="1"/>
  <c r="AQ7221" i="131"/>
  <c r="BG7221" i="131" s="1"/>
  <c r="AU7221" i="131"/>
  <c r="BK7221" i="131" s="1"/>
  <c r="AL7222" i="131"/>
  <c r="BB7222" i="131" s="1"/>
  <c r="AP7222" i="131"/>
  <c r="BF7222" i="131" s="1"/>
  <c r="AT7222" i="131"/>
  <c r="BJ7222" i="131" s="1"/>
  <c r="AX7222" i="131"/>
  <c r="BN7222" i="131" s="1"/>
  <c r="AK7223" i="131"/>
  <c r="BA7223" i="131" s="1"/>
  <c r="AO7223" i="131"/>
  <c r="BE7223" i="131" s="1"/>
  <c r="AS7223" i="131"/>
  <c r="BI7223" i="131" s="1"/>
  <c r="AW7223" i="131"/>
  <c r="BM7223" i="131" s="1"/>
  <c r="AN7224" i="131"/>
  <c r="BD7224" i="131" s="1"/>
  <c r="AR7224" i="131"/>
  <c r="BH7224" i="131" s="1"/>
  <c r="AV7224" i="131"/>
  <c r="BL7224" i="131" s="1"/>
  <c r="AM7250" i="131"/>
  <c r="BC7250" i="131" s="1"/>
  <c r="AQ7250" i="131"/>
  <c r="BG7250" i="131" s="1"/>
  <c r="AU7250" i="131"/>
  <c r="BK7250" i="131" s="1"/>
  <c r="AL7251" i="131"/>
  <c r="BB7251" i="131" s="1"/>
  <c r="AP7251" i="131"/>
  <c r="BF7251" i="131" s="1"/>
  <c r="AT7251" i="131"/>
  <c r="BJ7251" i="131" s="1"/>
  <c r="AX7251" i="131"/>
  <c r="BN7251" i="131" s="1"/>
  <c r="AK7252" i="131"/>
  <c r="BA7252" i="131" s="1"/>
  <c r="AO7252" i="131"/>
  <c r="BE7252" i="131" s="1"/>
  <c r="AS7252" i="131"/>
  <c r="BI7252" i="131" s="1"/>
  <c r="AW7252" i="131"/>
  <c r="BM7252" i="131" s="1"/>
  <c r="AN7253" i="131"/>
  <c r="BD7253" i="131" s="1"/>
  <c r="AR7253" i="131"/>
  <c r="BH7253" i="131" s="1"/>
  <c r="AV7253" i="131"/>
  <c r="BL7253" i="131" s="1"/>
  <c r="AM7254" i="131"/>
  <c r="BC7254" i="131" s="1"/>
  <c r="AQ7254" i="131"/>
  <c r="BG7254" i="131" s="1"/>
  <c r="AU7254" i="131"/>
  <c r="BK7254" i="131" s="1"/>
  <c r="AL7280" i="131"/>
  <c r="BB7280" i="131" s="1"/>
  <c r="AP7280" i="131"/>
  <c r="BF7280" i="131" s="1"/>
  <c r="AT7280" i="131"/>
  <c r="BJ7280" i="131" s="1"/>
  <c r="AX7280" i="131"/>
  <c r="BN7280" i="131" s="1"/>
  <c r="AK7281" i="131"/>
  <c r="BA7281" i="131" s="1"/>
  <c r="AO7281" i="131"/>
  <c r="BE7281" i="131" s="1"/>
  <c r="AS7281" i="131"/>
  <c r="BI7281" i="131" s="1"/>
  <c r="AW7281" i="131"/>
  <c r="BM7281" i="131" s="1"/>
  <c r="AN7282" i="131"/>
  <c r="BD7282" i="131" s="1"/>
  <c r="AR7282" i="131"/>
  <c r="BH7282" i="131" s="1"/>
  <c r="AV7282" i="131"/>
  <c r="BL7282" i="131" s="1"/>
  <c r="AM7283" i="131"/>
  <c r="BC7283" i="131" s="1"/>
  <c r="AQ7283" i="131"/>
  <c r="BG7283" i="131" s="1"/>
  <c r="AU7283" i="131"/>
  <c r="BK7283" i="131" s="1"/>
  <c r="AL7284" i="131"/>
  <c r="BB7284" i="131" s="1"/>
  <c r="AP7284" i="131"/>
  <c r="BF7284" i="131" s="1"/>
  <c r="AT7284" i="131"/>
  <c r="BJ7284" i="131" s="1"/>
  <c r="AX7284" i="131"/>
  <c r="BN7284" i="131" s="1"/>
  <c r="AK7310" i="131"/>
  <c r="BA7310" i="131" s="1"/>
  <c r="AO7310" i="131"/>
  <c r="BE7310" i="131" s="1"/>
  <c r="AS7310" i="131"/>
  <c r="BI7310" i="131" s="1"/>
  <c r="AW7310" i="131"/>
  <c r="BM7310" i="131" s="1"/>
  <c r="AN7311" i="131"/>
  <c r="BD7311" i="131" s="1"/>
  <c r="AR7311" i="131"/>
  <c r="BH7311" i="131" s="1"/>
  <c r="AV7311" i="131"/>
  <c r="BL7311" i="131" s="1"/>
  <c r="AM7312" i="131"/>
  <c r="BC7312" i="131" s="1"/>
  <c r="AQ7312" i="131"/>
  <c r="BG7312" i="131" s="1"/>
  <c r="AU7312" i="131"/>
  <c r="BK7312" i="131" s="1"/>
  <c r="AL7313" i="131"/>
  <c r="BB7313" i="131" s="1"/>
  <c r="AP7313" i="131"/>
  <c r="BF7313" i="131" s="1"/>
  <c r="AT7313" i="131"/>
  <c r="BJ7313" i="131" s="1"/>
  <c r="AX7313" i="131"/>
  <c r="BN7313" i="131" s="1"/>
  <c r="AK7314" i="131"/>
  <c r="BA7314" i="131" s="1"/>
  <c r="AO7314" i="131"/>
  <c r="BE7314" i="131" s="1"/>
  <c r="AS7314" i="131"/>
  <c r="BI7314" i="131" s="1"/>
  <c r="AW7314" i="131"/>
  <c r="BM7314" i="131" s="1"/>
  <c r="AN7340" i="131"/>
  <c r="BD7340" i="131" s="1"/>
  <c r="AR7340" i="131"/>
  <c r="BH7340" i="131" s="1"/>
  <c r="AV7340" i="131"/>
  <c r="BL7340" i="131" s="1"/>
  <c r="AM7341" i="131"/>
  <c r="BC7341" i="131" s="1"/>
  <c r="AQ7341" i="131"/>
  <c r="BG7341" i="131" s="1"/>
  <c r="AU7341" i="131"/>
  <c r="BK7341" i="131" s="1"/>
  <c r="AL7342" i="131"/>
  <c r="BB7342" i="131" s="1"/>
  <c r="AP7342" i="131"/>
  <c r="BF7342" i="131" s="1"/>
  <c r="AT7342" i="131"/>
  <c r="BJ7342" i="131" s="1"/>
  <c r="AX7342" i="131"/>
  <c r="BN7342" i="131" s="1"/>
  <c r="AK7343" i="131"/>
  <c r="BA7343" i="131" s="1"/>
  <c r="AO7343" i="131"/>
  <c r="BE7343" i="131" s="1"/>
  <c r="AS7343" i="131"/>
  <c r="BI7343" i="131" s="1"/>
  <c r="AW7343" i="131"/>
  <c r="BM7343" i="131" s="1"/>
  <c r="AN7344" i="131"/>
  <c r="BD7344" i="131" s="1"/>
  <c r="AR7344" i="131"/>
  <c r="BH7344" i="131" s="1"/>
  <c r="AV7344" i="131"/>
  <c r="BL7344" i="131" s="1"/>
  <c r="AM7370" i="131"/>
  <c r="BC7370" i="131" s="1"/>
  <c r="AQ7370" i="131"/>
  <c r="BG7370" i="131" s="1"/>
  <c r="AU7370" i="131"/>
  <c r="BK7370" i="131" s="1"/>
  <c r="AL7371" i="131"/>
  <c r="BB7371" i="131" s="1"/>
  <c r="AP7371" i="131"/>
  <c r="BF7371" i="131" s="1"/>
  <c r="AT7371" i="131"/>
  <c r="BJ7371" i="131" s="1"/>
  <c r="AX7371" i="131"/>
  <c r="BN7371" i="131" s="1"/>
  <c r="AK7372" i="131"/>
  <c r="BA7372" i="131" s="1"/>
  <c r="AO7372" i="131"/>
  <c r="BE7372" i="131" s="1"/>
  <c r="AS7372" i="131"/>
  <c r="BI7372" i="131" s="1"/>
  <c r="AW7372" i="131"/>
  <c r="BM7372" i="131" s="1"/>
  <c r="AN7373" i="131"/>
  <c r="BD7373" i="131" s="1"/>
  <c r="AR7373" i="131"/>
  <c r="BH7373" i="131" s="1"/>
  <c r="AV7373" i="131"/>
  <c r="BL7373" i="131" s="1"/>
  <c r="AM7374" i="131"/>
  <c r="BC7374" i="131" s="1"/>
  <c r="AQ7374" i="131"/>
  <c r="BG7374" i="131" s="1"/>
  <c r="AU7374" i="131"/>
  <c r="BK7374" i="131" s="1"/>
  <c r="AL7400" i="131"/>
  <c r="BB7400" i="131" s="1"/>
  <c r="AP7400" i="131"/>
  <c r="BF7400" i="131" s="1"/>
  <c r="AT7400" i="131"/>
  <c r="BJ7400" i="131" s="1"/>
  <c r="AX7400" i="131"/>
  <c r="BN7400" i="131" s="1"/>
  <c r="AK7401" i="131"/>
  <c r="BA7401" i="131" s="1"/>
  <c r="AO7401" i="131"/>
  <c r="BE7401" i="131" s="1"/>
  <c r="AS7401" i="131"/>
  <c r="BI7401" i="131" s="1"/>
  <c r="AW7401" i="131"/>
  <c r="BM7401" i="131" s="1"/>
  <c r="AN7402" i="131"/>
  <c r="BD7402" i="131" s="1"/>
  <c r="AR7402" i="131"/>
  <c r="BH7402" i="131" s="1"/>
  <c r="AV7402" i="131"/>
  <c r="BL7402" i="131" s="1"/>
  <c r="AM7403" i="131"/>
  <c r="BC7403" i="131" s="1"/>
  <c r="AQ7403" i="131"/>
  <c r="BG7403" i="131" s="1"/>
  <c r="AU7403" i="131"/>
  <c r="BK7403" i="131" s="1"/>
  <c r="AL7404" i="131"/>
  <c r="BB7404" i="131" s="1"/>
  <c r="AP7404" i="131"/>
  <c r="BF7404" i="131" s="1"/>
  <c r="AT7404" i="131"/>
  <c r="BJ7404" i="131" s="1"/>
  <c r="AX7404" i="131"/>
  <c r="BN7404" i="131" s="1"/>
  <c r="AK7430" i="131"/>
  <c r="BA7430" i="131" s="1"/>
  <c r="AO7430" i="131"/>
  <c r="BE7430" i="131" s="1"/>
  <c r="AS7430" i="131"/>
  <c r="BI7430" i="131" s="1"/>
  <c r="AW7430" i="131"/>
  <c r="BM7430" i="131" s="1"/>
  <c r="AN7431" i="131"/>
  <c r="BD7431" i="131" s="1"/>
  <c r="AR7431" i="131"/>
  <c r="BH7431" i="131" s="1"/>
  <c r="AV7431" i="131"/>
  <c r="BL7431" i="131" s="1"/>
  <c r="AM7432" i="131"/>
  <c r="BC7432" i="131" s="1"/>
  <c r="AQ7432" i="131"/>
  <c r="BG7432" i="131" s="1"/>
  <c r="AU7432" i="131"/>
  <c r="BK7432" i="131" s="1"/>
  <c r="AL7433" i="131"/>
  <c r="BB7433" i="131" s="1"/>
  <c r="AP7433" i="131"/>
  <c r="BF7433" i="131" s="1"/>
  <c r="AT7433" i="131"/>
  <c r="BJ7433" i="131" s="1"/>
  <c r="AX7433" i="131"/>
  <c r="BN7433" i="131" s="1"/>
  <c r="AK7434" i="131"/>
  <c r="BA7434" i="131" s="1"/>
  <c r="AO7434" i="131"/>
  <c r="BE7434" i="131" s="1"/>
  <c r="AS7434" i="131"/>
  <c r="BI7434" i="131" s="1"/>
  <c r="AW7434" i="131"/>
  <c r="BM7434" i="131" s="1"/>
  <c r="AN7460" i="131"/>
  <c r="BD7460" i="131" s="1"/>
  <c r="AR7460" i="131"/>
  <c r="BH7460" i="131" s="1"/>
  <c r="AV7460" i="131"/>
  <c r="BL7460" i="131" s="1"/>
  <c r="AM7461" i="131"/>
  <c r="BC7461" i="131" s="1"/>
  <c r="AQ7461" i="131"/>
  <c r="BG7461" i="131" s="1"/>
  <c r="AU7461" i="131"/>
  <c r="BK7461" i="131" s="1"/>
  <c r="AL7462" i="131"/>
  <c r="BB7462" i="131" s="1"/>
  <c r="AP7462" i="131"/>
  <c r="BF7462" i="131" s="1"/>
  <c r="AT7462" i="131"/>
  <c r="BJ7462" i="131" s="1"/>
  <c r="AX7462" i="131"/>
  <c r="BN7462" i="131" s="1"/>
  <c r="AK7463" i="131"/>
  <c r="BA7463" i="131" s="1"/>
  <c r="AO7463" i="131"/>
  <c r="BE7463" i="131" s="1"/>
  <c r="AS7463" i="131"/>
  <c r="BI7463" i="131" s="1"/>
  <c r="AW7463" i="131"/>
  <c r="BM7463" i="131" s="1"/>
  <c r="AN7464" i="131"/>
  <c r="BD7464" i="131" s="1"/>
  <c r="AR7464" i="131"/>
  <c r="BH7464" i="131" s="1"/>
  <c r="AV7464" i="131"/>
  <c r="BL7464" i="131" s="1"/>
  <c r="AM7490" i="131"/>
  <c r="BC7490" i="131" s="1"/>
  <c r="AQ7490" i="131"/>
  <c r="BG7490" i="131" s="1"/>
  <c r="AU7490" i="131"/>
  <c r="BK7490" i="131" s="1"/>
  <c r="AL7491" i="131"/>
  <c r="BB7491" i="131" s="1"/>
  <c r="AP7491" i="131"/>
  <c r="BF7491" i="131" s="1"/>
  <c r="AT7491" i="131"/>
  <c r="BJ7491" i="131" s="1"/>
  <c r="AX7491" i="131"/>
  <c r="BN7491" i="131" s="1"/>
  <c r="AK7492" i="131"/>
  <c r="BA7492" i="131" s="1"/>
  <c r="AO7492" i="131"/>
  <c r="BE7492" i="131" s="1"/>
  <c r="AS7492" i="131"/>
  <c r="BI7492" i="131" s="1"/>
  <c r="AW7492" i="131"/>
  <c r="BM7492" i="131" s="1"/>
  <c r="AN7493" i="131"/>
  <c r="BD7493" i="131" s="1"/>
  <c r="AR7493" i="131"/>
  <c r="BH7493" i="131" s="1"/>
  <c r="AV7493" i="131"/>
  <c r="BL7493" i="131" s="1"/>
  <c r="AM7494" i="131"/>
  <c r="BC7494" i="131" s="1"/>
  <c r="AQ7494" i="131"/>
  <c r="BG7494" i="131" s="1"/>
  <c r="AU7494" i="131"/>
  <c r="BK7494" i="131" s="1"/>
  <c r="AL7520" i="131"/>
  <c r="BB7520" i="131" s="1"/>
  <c r="AP7520" i="131"/>
  <c r="BF7520" i="131" s="1"/>
  <c r="AT7520" i="131"/>
  <c r="BJ7520" i="131" s="1"/>
  <c r="AX7520" i="131"/>
  <c r="BN7520" i="131" s="1"/>
  <c r="AK7521" i="131"/>
  <c r="BA7521" i="131" s="1"/>
  <c r="AO7521" i="131"/>
  <c r="BE7521" i="131" s="1"/>
  <c r="AS7521" i="131"/>
  <c r="BI7521" i="131" s="1"/>
  <c r="AW7521" i="131"/>
  <c r="BM7521" i="131" s="1"/>
  <c r="AN7522" i="131"/>
  <c r="BD7522" i="131" s="1"/>
  <c r="AR7522" i="131"/>
  <c r="BH7522" i="131" s="1"/>
  <c r="AV7522" i="131"/>
  <c r="BL7522" i="131" s="1"/>
  <c r="AM7523" i="131"/>
  <c r="BC7523" i="131" s="1"/>
  <c r="AQ7523" i="131"/>
  <c r="BG7523" i="131" s="1"/>
  <c r="AU7523" i="131"/>
  <c r="BK7523" i="131" s="1"/>
  <c r="AL7524" i="131"/>
  <c r="BB7524" i="131" s="1"/>
  <c r="AP7524" i="131"/>
  <c r="BF7524" i="131" s="1"/>
  <c r="AT7524" i="131"/>
  <c r="BJ7524" i="131" s="1"/>
  <c r="AX7524" i="131"/>
  <c r="BN7524" i="131" s="1"/>
  <c r="AK7550" i="131"/>
  <c r="BA7550" i="131" s="1"/>
  <c r="AO7550" i="131"/>
  <c r="BE7550" i="131" s="1"/>
  <c r="AS7550" i="131"/>
  <c r="BI7550" i="131" s="1"/>
  <c r="AW7550" i="131"/>
  <c r="BM7550" i="131" s="1"/>
  <c r="AN7551" i="131"/>
  <c r="BD7551" i="131" s="1"/>
  <c r="AR7551" i="131"/>
  <c r="BH7551" i="131" s="1"/>
  <c r="AV7551" i="131"/>
  <c r="BL7551" i="131" s="1"/>
  <c r="AM7552" i="131"/>
  <c r="BC7552" i="131" s="1"/>
  <c r="AQ7552" i="131"/>
  <c r="BG7552" i="131" s="1"/>
  <c r="AU7552" i="131"/>
  <c r="BK7552" i="131" s="1"/>
  <c r="AL7553" i="131"/>
  <c r="BB7553" i="131" s="1"/>
  <c r="AP7553" i="131"/>
  <c r="BF7553" i="131" s="1"/>
  <c r="AT7553" i="131"/>
  <c r="BJ7553" i="131" s="1"/>
  <c r="AX7553" i="131"/>
  <c r="BN7553" i="131" s="1"/>
  <c r="AK7554" i="131"/>
  <c r="BA7554" i="131" s="1"/>
  <c r="AO7554" i="131"/>
  <c r="BE7554" i="131" s="1"/>
  <c r="AS7554" i="131"/>
  <c r="BI7554" i="131" s="1"/>
  <c r="AW7554" i="131"/>
  <c r="BM7554" i="131" s="1"/>
  <c r="AN7580" i="131"/>
  <c r="BD7580" i="131" s="1"/>
  <c r="AR7580" i="131"/>
  <c r="BH7580" i="131" s="1"/>
  <c r="AV7580" i="131"/>
  <c r="BL7580" i="131" s="1"/>
  <c r="AM7581" i="131"/>
  <c r="BC7581" i="131" s="1"/>
  <c r="AQ7581" i="131"/>
  <c r="BG7581" i="131" s="1"/>
  <c r="AU7581" i="131"/>
  <c r="BK7581" i="131" s="1"/>
  <c r="AL7582" i="131"/>
  <c r="BB7582" i="131" s="1"/>
  <c r="AP7582" i="131"/>
  <c r="BF7582" i="131" s="1"/>
  <c r="AT7582" i="131"/>
  <c r="BJ7582" i="131" s="1"/>
  <c r="AX7582" i="131"/>
  <c r="BN7582" i="131" s="1"/>
  <c r="AK7583" i="131"/>
  <c r="BA7583" i="131" s="1"/>
  <c r="AO7583" i="131"/>
  <c r="BE7583" i="131" s="1"/>
  <c r="AS7583" i="131"/>
  <c r="BI7583" i="131" s="1"/>
  <c r="AW7583" i="131"/>
  <c r="BM7583" i="131" s="1"/>
  <c r="AN7584" i="131"/>
  <c r="BD7584" i="131" s="1"/>
  <c r="AR7584" i="131"/>
  <c r="BH7584" i="131" s="1"/>
  <c r="AV7584" i="131"/>
  <c r="BL7584" i="131" s="1"/>
  <c r="AM7610" i="131"/>
  <c r="BC7610" i="131" s="1"/>
  <c r="AQ7610" i="131"/>
  <c r="BG7610" i="131" s="1"/>
  <c r="AU7610" i="131"/>
  <c r="BK7610" i="131" s="1"/>
  <c r="AL7611" i="131"/>
  <c r="BB7611" i="131" s="1"/>
  <c r="AP7611" i="131"/>
  <c r="BF7611" i="131" s="1"/>
  <c r="AT7611" i="131"/>
  <c r="BJ7611" i="131" s="1"/>
  <c r="AX7611" i="131"/>
  <c r="BN7611" i="131" s="1"/>
  <c r="AK7612" i="131"/>
  <c r="BA7612" i="131" s="1"/>
  <c r="AO7612" i="131"/>
  <c r="BE7612" i="131" s="1"/>
  <c r="AS7612" i="131"/>
  <c r="BI7612" i="131" s="1"/>
  <c r="AW7612" i="131"/>
  <c r="BM7612" i="131" s="1"/>
  <c r="AN7613" i="131"/>
  <c r="BD7613" i="131" s="1"/>
  <c r="AR7613" i="131"/>
  <c r="BH7613" i="131" s="1"/>
  <c r="AV7613" i="131"/>
  <c r="BL7613" i="131" s="1"/>
  <c r="AM7614" i="131"/>
  <c r="BC7614" i="131" s="1"/>
  <c r="AQ7614" i="131"/>
  <c r="BG7614" i="131" s="1"/>
  <c r="AU7614" i="131"/>
  <c r="BK7614" i="131" s="1"/>
  <c r="AL7640" i="131"/>
  <c r="BB7640" i="131" s="1"/>
  <c r="AP7640" i="131"/>
  <c r="BF7640" i="131" s="1"/>
  <c r="AT7640" i="131"/>
  <c r="BJ7640" i="131" s="1"/>
  <c r="AX7640" i="131"/>
  <c r="BN7640" i="131" s="1"/>
  <c r="AK7641" i="131"/>
  <c r="BA7641" i="131" s="1"/>
  <c r="AO7641" i="131"/>
  <c r="BE7641" i="131" s="1"/>
  <c r="AS7641" i="131"/>
  <c r="BI7641" i="131" s="1"/>
  <c r="AW7641" i="131"/>
  <c r="BM7641" i="131" s="1"/>
  <c r="AN7642" i="131"/>
  <c r="BD7642" i="131" s="1"/>
  <c r="AR7642" i="131"/>
  <c r="BH7642" i="131" s="1"/>
  <c r="AV7642" i="131"/>
  <c r="BL7642" i="131" s="1"/>
  <c r="AM7643" i="131"/>
  <c r="BC7643" i="131" s="1"/>
  <c r="AQ7643" i="131"/>
  <c r="BG7643" i="131" s="1"/>
  <c r="AU7643" i="131"/>
  <c r="BK7643" i="131" s="1"/>
  <c r="AL7644" i="131"/>
  <c r="BB7644" i="131" s="1"/>
  <c r="AP7644" i="131"/>
  <c r="BF7644" i="131" s="1"/>
  <c r="AT7644" i="131"/>
  <c r="BJ7644" i="131" s="1"/>
  <c r="AX7644" i="131"/>
  <c r="BN7644" i="131" s="1"/>
  <c r="AK7670" i="131"/>
  <c r="BA7670" i="131" s="1"/>
  <c r="AO7670" i="131"/>
  <c r="BE7670" i="131" s="1"/>
  <c r="AS7670" i="131"/>
  <c r="BI7670" i="131" s="1"/>
  <c r="AW7670" i="131"/>
  <c r="BM7670" i="131" s="1"/>
  <c r="AN7671" i="131"/>
  <c r="BD7671" i="131" s="1"/>
  <c r="AR7671" i="131"/>
  <c r="BH7671" i="131" s="1"/>
  <c r="AV7671" i="131"/>
  <c r="BL7671" i="131" s="1"/>
  <c r="AM7672" i="131"/>
  <c r="BC7672" i="131" s="1"/>
  <c r="AQ7672" i="131"/>
  <c r="BG7672" i="131" s="1"/>
  <c r="AU7672" i="131"/>
  <c r="BK7672" i="131" s="1"/>
  <c r="AL7673" i="131"/>
  <c r="BB7673" i="131" s="1"/>
  <c r="AP7673" i="131"/>
  <c r="BF7673" i="131" s="1"/>
  <c r="AT7673" i="131"/>
  <c r="BJ7673" i="131" s="1"/>
  <c r="AX7673" i="131"/>
  <c r="BN7673" i="131" s="1"/>
  <c r="AK7674" i="131"/>
  <c r="BA7674" i="131" s="1"/>
  <c r="AO7674" i="131"/>
  <c r="BE7674" i="131" s="1"/>
  <c r="AS7674" i="131"/>
  <c r="BI7674" i="131" s="1"/>
  <c r="AW7674" i="131"/>
  <c r="BM7674" i="131" s="1"/>
  <c r="AN7700" i="131"/>
  <c r="BD7700" i="131" s="1"/>
  <c r="AR7700" i="131"/>
  <c r="BH7700" i="131" s="1"/>
  <c r="AV7700" i="131"/>
  <c r="BL7700" i="131" s="1"/>
  <c r="AM7701" i="131"/>
  <c r="BC7701" i="131" s="1"/>
  <c r="AQ7701" i="131"/>
  <c r="BG7701" i="131" s="1"/>
  <c r="AU7701" i="131"/>
  <c r="BK7701" i="131" s="1"/>
  <c r="AL7702" i="131"/>
  <c r="BB7702" i="131" s="1"/>
  <c r="AP7702" i="131"/>
  <c r="BF7702" i="131" s="1"/>
  <c r="AT7702" i="131"/>
  <c r="BJ7702" i="131" s="1"/>
  <c r="AX7702" i="131"/>
  <c r="BN7702" i="131" s="1"/>
  <c r="AK7703" i="131"/>
  <c r="BA7703" i="131" s="1"/>
  <c r="AO7703" i="131"/>
  <c r="BE7703" i="131" s="1"/>
  <c r="AS7703" i="131"/>
  <c r="BI7703" i="131" s="1"/>
  <c r="AW7703" i="131"/>
  <c r="BM7703" i="131" s="1"/>
  <c r="AN7704" i="131"/>
  <c r="BD7704" i="131" s="1"/>
  <c r="AR7704" i="131"/>
  <c r="BH7704" i="131" s="1"/>
  <c r="AV7704" i="131"/>
  <c r="BL7704" i="131" s="1"/>
  <c r="AM7730" i="131"/>
  <c r="BC7730" i="131" s="1"/>
  <c r="AQ7730" i="131"/>
  <c r="BG7730" i="131" s="1"/>
  <c r="AU7730" i="131"/>
  <c r="BK7730" i="131" s="1"/>
  <c r="AL7731" i="131"/>
  <c r="BB7731" i="131" s="1"/>
  <c r="AP7731" i="131"/>
  <c r="BF7731" i="131" s="1"/>
  <c r="AT7731" i="131"/>
  <c r="BJ7731" i="131" s="1"/>
  <c r="AX7731" i="131"/>
  <c r="BN7731" i="131" s="1"/>
  <c r="AK7732" i="131"/>
  <c r="BA7732" i="131" s="1"/>
  <c r="AO7732" i="131"/>
  <c r="BE7732" i="131" s="1"/>
  <c r="AS7732" i="131"/>
  <c r="BI7732" i="131" s="1"/>
  <c r="AW7732" i="131"/>
  <c r="BM7732" i="131" s="1"/>
  <c r="AN7733" i="131"/>
  <c r="BD7733" i="131" s="1"/>
  <c r="AR7733" i="131"/>
  <c r="BH7733" i="131" s="1"/>
  <c r="AV7733" i="131"/>
  <c r="BL7733" i="131" s="1"/>
  <c r="AM7734" i="131"/>
  <c r="BC7734" i="131" s="1"/>
  <c r="AQ7734" i="131"/>
  <c r="BG7734" i="131" s="1"/>
  <c r="AU7734" i="131"/>
  <c r="BK7734" i="131" s="1"/>
  <c r="AL7760" i="131"/>
  <c r="BB7760" i="131" s="1"/>
  <c r="AP7760" i="131"/>
  <c r="BF7760" i="131" s="1"/>
  <c r="AT7760" i="131"/>
  <c r="BJ7760" i="131" s="1"/>
  <c r="AX7760" i="131"/>
  <c r="BN7760" i="131" s="1"/>
  <c r="AK7761" i="131"/>
  <c r="BA7761" i="131" s="1"/>
  <c r="AO7761" i="131"/>
  <c r="BE7761" i="131" s="1"/>
  <c r="AS7761" i="131"/>
  <c r="BI7761" i="131" s="1"/>
  <c r="AW7761" i="131"/>
  <c r="BM7761" i="131" s="1"/>
  <c r="AN7762" i="131"/>
  <c r="BD7762" i="131" s="1"/>
  <c r="AR7762" i="131"/>
  <c r="BH7762" i="131" s="1"/>
  <c r="AV7762" i="131"/>
  <c r="BL7762" i="131" s="1"/>
  <c r="AM7763" i="131"/>
  <c r="BC7763" i="131" s="1"/>
  <c r="AQ7763" i="131"/>
  <c r="BG7763" i="131" s="1"/>
  <c r="AU7763" i="131"/>
  <c r="BK7763" i="131" s="1"/>
  <c r="AL7764" i="131"/>
  <c r="BB7764" i="131" s="1"/>
  <c r="AP7764" i="131"/>
  <c r="BF7764" i="131" s="1"/>
  <c r="AT7764" i="131"/>
  <c r="BJ7764" i="131" s="1"/>
  <c r="AX7764" i="131"/>
  <c r="BN7764" i="131" s="1"/>
  <c r="AK7790" i="131"/>
  <c r="BA7790" i="131" s="1"/>
  <c r="AO7790" i="131"/>
  <c r="BE7790" i="131" s="1"/>
  <c r="AS7790" i="131"/>
  <c r="BI7790" i="131" s="1"/>
  <c r="AW7790" i="131"/>
  <c r="BM7790" i="131" s="1"/>
  <c r="AN7791" i="131"/>
  <c r="BD7791" i="131" s="1"/>
  <c r="AR7791" i="131"/>
  <c r="BH7791" i="131" s="1"/>
  <c r="AV7791" i="131"/>
  <c r="BL7791" i="131" s="1"/>
  <c r="AM7792" i="131"/>
  <c r="BC7792" i="131" s="1"/>
  <c r="AQ7792" i="131"/>
  <c r="BG7792" i="131" s="1"/>
  <c r="AU7792" i="131"/>
  <c r="BK7792" i="131" s="1"/>
  <c r="AL7793" i="131"/>
  <c r="BB7793" i="131" s="1"/>
  <c r="AP7793" i="131"/>
  <c r="BF7793" i="131" s="1"/>
  <c r="AT7793" i="131"/>
  <c r="BJ7793" i="131" s="1"/>
  <c r="AX7793" i="131"/>
  <c r="BN7793" i="131" s="1"/>
  <c r="AK7794" i="131"/>
  <c r="BA7794" i="131" s="1"/>
  <c r="AO7794" i="131"/>
  <c r="BE7794" i="131" s="1"/>
  <c r="AS7794" i="131"/>
  <c r="BI7794" i="131" s="1"/>
  <c r="AW7794" i="131"/>
  <c r="BM7794" i="131" s="1"/>
  <c r="AN7820" i="131"/>
  <c r="BD7820" i="131" s="1"/>
  <c r="AR7820" i="131"/>
  <c r="BH7820" i="131" s="1"/>
  <c r="AV7820" i="131"/>
  <c r="BL7820" i="131" s="1"/>
  <c r="AM7821" i="131"/>
  <c r="BC7821" i="131" s="1"/>
  <c r="AQ7821" i="131"/>
  <c r="BG7821" i="131" s="1"/>
  <c r="AU7821" i="131"/>
  <c r="BK7821" i="131" s="1"/>
  <c r="AL7822" i="131"/>
  <c r="BB7822" i="131" s="1"/>
  <c r="AP7822" i="131"/>
  <c r="BF7822" i="131" s="1"/>
  <c r="AT7822" i="131"/>
  <c r="BJ7822" i="131" s="1"/>
  <c r="AX7822" i="131"/>
  <c r="BN7822" i="131" s="1"/>
  <c r="AK7823" i="131"/>
  <c r="BA7823" i="131" s="1"/>
  <c r="AO7823" i="131"/>
  <c r="BE7823" i="131" s="1"/>
  <c r="AS7823" i="131"/>
  <c r="BI7823" i="131" s="1"/>
  <c r="AW7823" i="131"/>
  <c r="BM7823" i="131" s="1"/>
  <c r="AN7824" i="131"/>
  <c r="BD7824" i="131" s="1"/>
  <c r="AR7824" i="131"/>
  <c r="BH7824" i="131" s="1"/>
  <c r="AV7824" i="131"/>
  <c r="BL7824" i="131" s="1"/>
  <c r="AM7850" i="131"/>
  <c r="BC7850" i="131" s="1"/>
  <c r="AQ7850" i="131"/>
  <c r="BG7850" i="131" s="1"/>
  <c r="AU7850" i="131"/>
  <c r="BK7850" i="131" s="1"/>
  <c r="AL7851" i="131"/>
  <c r="BB7851" i="131" s="1"/>
  <c r="AP7851" i="131"/>
  <c r="BF7851" i="131" s="1"/>
  <c r="AT7851" i="131"/>
  <c r="BJ7851" i="131" s="1"/>
  <c r="AX7851" i="131"/>
  <c r="BN7851" i="131" s="1"/>
  <c r="AK7852" i="131"/>
  <c r="BA7852" i="131" s="1"/>
  <c r="AO7852" i="131"/>
  <c r="BE7852" i="131" s="1"/>
  <c r="AS7852" i="131"/>
  <c r="BI7852" i="131" s="1"/>
  <c r="AW7852" i="131"/>
  <c r="BM7852" i="131" s="1"/>
  <c r="AN7853" i="131"/>
  <c r="BD7853" i="131" s="1"/>
  <c r="AR7853" i="131"/>
  <c r="BH7853" i="131" s="1"/>
  <c r="AV7853" i="131"/>
  <c r="BL7853" i="131" s="1"/>
  <c r="AM7854" i="131"/>
  <c r="BC7854" i="131" s="1"/>
  <c r="AQ7854" i="131"/>
  <c r="BG7854" i="131" s="1"/>
  <c r="AU7854" i="131"/>
  <c r="BK7854" i="131" s="1"/>
  <c r="AL7880" i="131"/>
  <c r="BB7880" i="131" s="1"/>
  <c r="AP7880" i="131"/>
  <c r="BF7880" i="131" s="1"/>
  <c r="AT7880" i="131"/>
  <c r="BJ7880" i="131" s="1"/>
  <c r="AX7880" i="131"/>
  <c r="BN7880" i="131" s="1"/>
  <c r="AK7881" i="131"/>
  <c r="BA7881" i="131" s="1"/>
  <c r="AO7881" i="131"/>
  <c r="BE7881" i="131" s="1"/>
  <c r="AS7881" i="131"/>
  <c r="BI7881" i="131" s="1"/>
  <c r="AW7881" i="131"/>
  <c r="BM7881" i="131" s="1"/>
  <c r="AN7882" i="131"/>
  <c r="BD7882" i="131" s="1"/>
  <c r="AR7882" i="131"/>
  <c r="BH7882" i="131" s="1"/>
  <c r="AV7882" i="131"/>
  <c r="BL7882" i="131" s="1"/>
  <c r="AM7883" i="131"/>
  <c r="BC7883" i="131" s="1"/>
  <c r="AQ7883" i="131"/>
  <c r="BG7883" i="131" s="1"/>
  <c r="AU7883" i="131"/>
  <c r="BK7883" i="131" s="1"/>
  <c r="AL7884" i="131"/>
  <c r="BB7884" i="131" s="1"/>
  <c r="AP7884" i="131"/>
  <c r="BF7884" i="131" s="1"/>
  <c r="AT7884" i="131"/>
  <c r="BJ7884" i="131" s="1"/>
  <c r="AX7884" i="131"/>
  <c r="BN7884" i="131" s="1"/>
  <c r="AK7910" i="131"/>
  <c r="BA7910" i="131" s="1"/>
  <c r="AO7910" i="131"/>
  <c r="BE7910" i="131" s="1"/>
  <c r="AS7910" i="131"/>
  <c r="BI7910" i="131" s="1"/>
  <c r="AW7910" i="131"/>
  <c r="BM7910" i="131" s="1"/>
  <c r="AN7911" i="131"/>
  <c r="BD7911" i="131" s="1"/>
  <c r="AR7911" i="131"/>
  <c r="BH7911" i="131" s="1"/>
  <c r="AV7911" i="131"/>
  <c r="BL7911" i="131" s="1"/>
  <c r="AM7912" i="131"/>
  <c r="BC7912" i="131" s="1"/>
  <c r="AQ7912" i="131"/>
  <c r="BG7912" i="131" s="1"/>
  <c r="AU7912" i="131"/>
  <c r="BK7912" i="131" s="1"/>
  <c r="AL7913" i="131"/>
  <c r="BB7913" i="131" s="1"/>
  <c r="AP7913" i="131"/>
  <c r="BF7913" i="131" s="1"/>
  <c r="AT7913" i="131"/>
  <c r="BJ7913" i="131" s="1"/>
  <c r="AX7913" i="131"/>
  <c r="BN7913" i="131" s="1"/>
  <c r="AK7914" i="131"/>
  <c r="BA7914" i="131" s="1"/>
  <c r="AO7914" i="131"/>
  <c r="BE7914" i="131" s="1"/>
  <c r="AS7914" i="131"/>
  <c r="BI7914" i="131" s="1"/>
  <c r="AW7914" i="131"/>
  <c r="BM7914" i="131" s="1"/>
  <c r="AN7940" i="131"/>
  <c r="BD7940" i="131" s="1"/>
  <c r="AR7940" i="131"/>
  <c r="BH7940" i="131" s="1"/>
  <c r="AV7940" i="131"/>
  <c r="BL7940" i="131" s="1"/>
  <c r="AM7941" i="131"/>
  <c r="BC7941" i="131" s="1"/>
  <c r="AQ7941" i="131"/>
  <c r="BG7941" i="131" s="1"/>
  <c r="AU7941" i="131"/>
  <c r="BK7941" i="131" s="1"/>
  <c r="AL7942" i="131"/>
  <c r="BB7942" i="131" s="1"/>
  <c r="AP7942" i="131"/>
  <c r="BF7942" i="131" s="1"/>
  <c r="AT7942" i="131"/>
  <c r="BJ7942" i="131" s="1"/>
  <c r="AX7942" i="131"/>
  <c r="BN7942" i="131" s="1"/>
  <c r="AK7943" i="131"/>
  <c r="BA7943" i="131" s="1"/>
  <c r="AO7943" i="131"/>
  <c r="BE7943" i="131" s="1"/>
  <c r="AS7943" i="131"/>
  <c r="BI7943" i="131" s="1"/>
  <c r="AW7943" i="131"/>
  <c r="BM7943" i="131" s="1"/>
  <c r="AN7944" i="131"/>
  <c r="BD7944" i="131" s="1"/>
  <c r="AR7944" i="131"/>
  <c r="BH7944" i="131" s="1"/>
  <c r="AV7944" i="131"/>
  <c r="BL7944" i="131" s="1"/>
  <c r="AM7970" i="131"/>
  <c r="BC7970" i="131" s="1"/>
  <c r="AQ7970" i="131"/>
  <c r="BG7970" i="131" s="1"/>
  <c r="AU7970" i="131"/>
  <c r="BK7970" i="131" s="1"/>
  <c r="AL7971" i="131"/>
  <c r="BB7971" i="131" s="1"/>
  <c r="AP7971" i="131"/>
  <c r="BF7971" i="131" s="1"/>
  <c r="AT7971" i="131"/>
  <c r="BJ7971" i="131" s="1"/>
  <c r="AX7971" i="131"/>
  <c r="BN7971" i="131" s="1"/>
  <c r="AK7972" i="131"/>
  <c r="BA7972" i="131" s="1"/>
  <c r="AO7972" i="131"/>
  <c r="BE7972" i="131" s="1"/>
  <c r="AS7972" i="131"/>
  <c r="BI7972" i="131" s="1"/>
  <c r="AW7972" i="131"/>
  <c r="BM7972" i="131" s="1"/>
  <c r="AN7973" i="131"/>
  <c r="BD7973" i="131" s="1"/>
  <c r="AR7973" i="131"/>
  <c r="BH7973" i="131" s="1"/>
  <c r="AV7973" i="131"/>
  <c r="BL7973" i="131" s="1"/>
  <c r="AM7974" i="131"/>
  <c r="BC7974" i="131" s="1"/>
  <c r="AQ7974" i="131"/>
  <c r="BG7974" i="131" s="1"/>
  <c r="AU7974" i="131"/>
  <c r="BK7974" i="131" s="1"/>
  <c r="AL8000" i="131"/>
  <c r="BB8000" i="131" s="1"/>
  <c r="AP8000" i="131"/>
  <c r="BF8000" i="131" s="1"/>
  <c r="AT8000" i="131"/>
  <c r="BJ8000" i="131" s="1"/>
  <c r="AX8000" i="131"/>
  <c r="BN8000" i="131" s="1"/>
  <c r="AK8001" i="131"/>
  <c r="BA8001" i="131" s="1"/>
  <c r="AO8001" i="131"/>
  <c r="BE8001" i="131" s="1"/>
  <c r="AS8001" i="131"/>
  <c r="BI8001" i="131" s="1"/>
  <c r="AW8001" i="131"/>
  <c r="BM8001" i="131" s="1"/>
  <c r="AN8002" i="131"/>
  <c r="BD8002" i="131" s="1"/>
  <c r="AR8002" i="131"/>
  <c r="BH8002" i="131" s="1"/>
  <c r="AV8002" i="131"/>
  <c r="BL8002" i="131" s="1"/>
  <c r="AM8003" i="131"/>
  <c r="BC8003" i="131" s="1"/>
  <c r="AQ8003" i="131"/>
  <c r="BG8003" i="131" s="1"/>
  <c r="AU8003" i="131"/>
  <c r="BK8003" i="131" s="1"/>
  <c r="AL8004" i="131"/>
  <c r="BB8004" i="131" s="1"/>
  <c r="AP8004" i="131"/>
  <c r="BF8004" i="131" s="1"/>
  <c r="AT8004" i="131"/>
  <c r="BJ8004" i="131" s="1"/>
  <c r="AX8004" i="131"/>
  <c r="BN8004" i="131" s="1"/>
  <c r="AK8030" i="131"/>
  <c r="BA8030" i="131" s="1"/>
  <c r="AO8030" i="131"/>
  <c r="BE8030" i="131" s="1"/>
  <c r="AS8030" i="131"/>
  <c r="BI8030" i="131" s="1"/>
  <c r="AW8030" i="131"/>
  <c r="BM8030" i="131" s="1"/>
  <c r="AN8031" i="131"/>
  <c r="BD8031" i="131" s="1"/>
  <c r="AR8031" i="131"/>
  <c r="BH8031" i="131" s="1"/>
  <c r="AV8031" i="131"/>
  <c r="BL8031" i="131" s="1"/>
  <c r="AM8032" i="131"/>
  <c r="BC8032" i="131" s="1"/>
  <c r="AQ8032" i="131"/>
  <c r="BG8032" i="131" s="1"/>
  <c r="AU8032" i="131"/>
  <c r="BK8032" i="131" s="1"/>
  <c r="AL8033" i="131"/>
  <c r="BB8033" i="131" s="1"/>
  <c r="AP8033" i="131"/>
  <c r="BF8033" i="131" s="1"/>
  <c r="AT8033" i="131"/>
  <c r="BJ8033" i="131" s="1"/>
  <c r="AX8033" i="131"/>
  <c r="BN8033" i="131" s="1"/>
  <c r="AK8034" i="131"/>
  <c r="BA8034" i="131" s="1"/>
  <c r="AO8034" i="131"/>
  <c r="BE8034" i="131" s="1"/>
  <c r="AS8034" i="131"/>
  <c r="BI8034" i="131" s="1"/>
  <c r="AW8034" i="131"/>
  <c r="BM8034" i="131" s="1"/>
  <c r="AN8060" i="131"/>
  <c r="BD8060" i="131" s="1"/>
  <c r="AR8060" i="131"/>
  <c r="BH8060" i="131" s="1"/>
  <c r="AV8060" i="131"/>
  <c r="BL8060" i="131" s="1"/>
  <c r="AM8061" i="131"/>
  <c r="BC8061" i="131" s="1"/>
  <c r="AQ8061" i="131"/>
  <c r="BG8061" i="131" s="1"/>
  <c r="AU8061" i="131"/>
  <c r="BK8061" i="131" s="1"/>
  <c r="AL8062" i="131"/>
  <c r="BB8062" i="131" s="1"/>
  <c r="AP8062" i="131"/>
  <c r="BF8062" i="131" s="1"/>
  <c r="AT8062" i="131"/>
  <c r="BJ8062" i="131" s="1"/>
  <c r="AX8062" i="131"/>
  <c r="BN8062" i="131" s="1"/>
  <c r="AK8063" i="131"/>
  <c r="BA8063" i="131" s="1"/>
  <c r="AO8063" i="131"/>
  <c r="BE8063" i="131" s="1"/>
  <c r="AS8063" i="131"/>
  <c r="BI8063" i="131" s="1"/>
  <c r="AW8063" i="131"/>
  <c r="BM8063" i="131" s="1"/>
  <c r="AN8064" i="131"/>
  <c r="BD8064" i="131" s="1"/>
  <c r="AR8064" i="131"/>
  <c r="BH8064" i="131" s="1"/>
  <c r="AV8064" i="131"/>
  <c r="BL8064" i="131" s="1"/>
  <c r="AM8090" i="131"/>
  <c r="BC8090" i="131" s="1"/>
  <c r="AQ8090" i="131"/>
  <c r="BG8090" i="131" s="1"/>
  <c r="AU8090" i="131"/>
  <c r="BK8090" i="131" s="1"/>
  <c r="AL8091" i="131"/>
  <c r="BB8091" i="131" s="1"/>
  <c r="AP8091" i="131"/>
  <c r="BF8091" i="131" s="1"/>
  <c r="AT8091" i="131"/>
  <c r="BJ8091" i="131" s="1"/>
  <c r="AX8091" i="131"/>
  <c r="BN8091" i="131" s="1"/>
  <c r="AK8092" i="131"/>
  <c r="BA8092" i="131" s="1"/>
  <c r="AO8092" i="131"/>
  <c r="BE8092" i="131" s="1"/>
  <c r="AS8092" i="131"/>
  <c r="BI8092" i="131" s="1"/>
  <c r="AW8092" i="131"/>
  <c r="BM8092" i="131" s="1"/>
  <c r="AN8093" i="131"/>
  <c r="BD8093" i="131" s="1"/>
  <c r="AR8093" i="131"/>
  <c r="BH8093" i="131" s="1"/>
  <c r="AV8093" i="131"/>
  <c r="BL8093" i="131" s="1"/>
  <c r="AM8094" i="131"/>
  <c r="BC8094" i="131" s="1"/>
  <c r="AQ8094" i="131"/>
  <c r="BG8094" i="131" s="1"/>
  <c r="AU8094" i="131"/>
  <c r="BK8094" i="131" s="1"/>
  <c r="AL8120" i="131"/>
  <c r="BB8120" i="131" s="1"/>
  <c r="AP8120" i="131"/>
  <c r="BF8120" i="131" s="1"/>
  <c r="AT8120" i="131"/>
  <c r="BJ8120" i="131" s="1"/>
  <c r="AX8120" i="131"/>
  <c r="BN8120" i="131" s="1"/>
  <c r="AK8121" i="131"/>
  <c r="BA8121" i="131" s="1"/>
  <c r="AO8121" i="131"/>
  <c r="BE8121" i="131" s="1"/>
  <c r="AS8121" i="131"/>
  <c r="BI8121" i="131" s="1"/>
  <c r="AW8121" i="131"/>
  <c r="BM8121" i="131" s="1"/>
  <c r="AN8122" i="131"/>
  <c r="BD8122" i="131" s="1"/>
  <c r="AR8122" i="131"/>
  <c r="BH8122" i="131" s="1"/>
  <c r="AV8122" i="131"/>
  <c r="BL8122" i="131" s="1"/>
  <c r="AM8123" i="131"/>
  <c r="BC8123" i="131" s="1"/>
  <c r="AQ8123" i="131"/>
  <c r="BG8123" i="131" s="1"/>
  <c r="AU8123" i="131"/>
  <c r="BK8123" i="131" s="1"/>
  <c r="AL8124" i="131"/>
  <c r="BB8124" i="131" s="1"/>
  <c r="AP8124" i="131"/>
  <c r="BF8124" i="131" s="1"/>
  <c r="AT8124" i="131"/>
  <c r="BJ8124" i="131" s="1"/>
  <c r="AX8124" i="131"/>
  <c r="BN8124" i="131" s="1"/>
  <c r="AK8150" i="131"/>
  <c r="BA8150" i="131" s="1"/>
  <c r="AO8150" i="131"/>
  <c r="BE8150" i="131" s="1"/>
  <c r="AS8150" i="131"/>
  <c r="BI8150" i="131" s="1"/>
  <c r="AW8150" i="131"/>
  <c r="BM8150" i="131" s="1"/>
  <c r="AN8151" i="131"/>
  <c r="BD8151" i="131" s="1"/>
  <c r="AR8151" i="131"/>
  <c r="BH8151" i="131" s="1"/>
  <c r="AV8151" i="131"/>
  <c r="BL8151" i="131" s="1"/>
  <c r="AM8152" i="131"/>
  <c r="BC8152" i="131" s="1"/>
  <c r="AQ8152" i="131"/>
  <c r="BG8152" i="131" s="1"/>
  <c r="AU8152" i="131"/>
  <c r="BK8152" i="131" s="1"/>
  <c r="AL8153" i="131"/>
  <c r="BB8153" i="131" s="1"/>
  <c r="AP8153" i="131"/>
  <c r="BF8153" i="131" s="1"/>
  <c r="AT8153" i="131"/>
  <c r="BJ8153" i="131" s="1"/>
  <c r="AX8153" i="131"/>
  <c r="BN8153" i="131" s="1"/>
  <c r="AK8154" i="131"/>
  <c r="BA8154" i="131" s="1"/>
  <c r="AO8154" i="131"/>
  <c r="BE8154" i="131" s="1"/>
  <c r="AS8154" i="131"/>
  <c r="BI8154" i="131" s="1"/>
  <c r="AW8154" i="131"/>
  <c r="BM8154" i="131" s="1"/>
  <c r="AN8180" i="131"/>
  <c r="BD8180" i="131" s="1"/>
  <c r="AR8180" i="131"/>
  <c r="BH8180" i="131" s="1"/>
  <c r="AV8180" i="131"/>
  <c r="BL8180" i="131" s="1"/>
  <c r="AM8181" i="131"/>
  <c r="BC8181" i="131" s="1"/>
  <c r="AQ8181" i="131"/>
  <c r="BG8181" i="131" s="1"/>
  <c r="AU8181" i="131"/>
  <c r="BK8181" i="131" s="1"/>
  <c r="AL8182" i="131"/>
  <c r="BB8182" i="131" s="1"/>
  <c r="AP8182" i="131"/>
  <c r="BF8182" i="131" s="1"/>
  <c r="AT8182" i="131"/>
  <c r="BJ8182" i="131" s="1"/>
  <c r="AX8182" i="131"/>
  <c r="BN8182" i="131" s="1"/>
  <c r="AK8183" i="131"/>
  <c r="BA8183" i="131" s="1"/>
  <c r="AO8183" i="131"/>
  <c r="BE8183" i="131" s="1"/>
  <c r="AS8183" i="131"/>
  <c r="BI8183" i="131" s="1"/>
  <c r="AW8183" i="131"/>
  <c r="BM8183" i="131" s="1"/>
  <c r="AN8184" i="131"/>
  <c r="BD8184" i="131" s="1"/>
  <c r="AR8184" i="131"/>
  <c r="BH8184" i="131" s="1"/>
  <c r="AV8184" i="131"/>
  <c r="BL8184" i="131" s="1"/>
  <c r="AM8210" i="131"/>
  <c r="BC8210" i="131" s="1"/>
  <c r="AQ8210" i="131"/>
  <c r="BG8210" i="131" s="1"/>
  <c r="AU8210" i="131"/>
  <c r="BK8210" i="131" s="1"/>
  <c r="AL8211" i="131"/>
  <c r="BB8211" i="131" s="1"/>
  <c r="AP8211" i="131"/>
  <c r="BF8211" i="131" s="1"/>
  <c r="AT8211" i="131"/>
  <c r="BJ8211" i="131" s="1"/>
  <c r="AX8211" i="131"/>
  <c r="BN8211" i="131" s="1"/>
  <c r="AK8212" i="131"/>
  <c r="BA8212" i="131" s="1"/>
  <c r="AO8212" i="131"/>
  <c r="BE8212" i="131" s="1"/>
  <c r="AS8212" i="131"/>
  <c r="BI8212" i="131" s="1"/>
  <c r="AW8212" i="131"/>
  <c r="BM8212" i="131" s="1"/>
  <c r="AN8213" i="131"/>
  <c r="BD8213" i="131" s="1"/>
  <c r="AR8213" i="131"/>
  <c r="BH8213" i="131" s="1"/>
  <c r="AV8213" i="131"/>
  <c r="BL8213" i="131" s="1"/>
  <c r="AM8214" i="131"/>
  <c r="BC8214" i="131" s="1"/>
  <c r="AQ8214" i="131"/>
  <c r="BG8214" i="131" s="1"/>
  <c r="AU8214" i="131"/>
  <c r="BK8214" i="131" s="1"/>
  <c r="AL8240" i="131"/>
  <c r="BB8240" i="131" s="1"/>
  <c r="AP8240" i="131"/>
  <c r="BF8240" i="131" s="1"/>
  <c r="AT8240" i="131"/>
  <c r="BJ8240" i="131" s="1"/>
  <c r="AX8240" i="131"/>
  <c r="BN8240" i="131" s="1"/>
  <c r="AK8241" i="131"/>
  <c r="BA8241" i="131" s="1"/>
  <c r="AO8241" i="131"/>
  <c r="BE8241" i="131" s="1"/>
  <c r="AS8241" i="131"/>
  <c r="BI8241" i="131" s="1"/>
  <c r="AW8241" i="131"/>
  <c r="BM8241" i="131" s="1"/>
  <c r="AN8242" i="131"/>
  <c r="BD8242" i="131" s="1"/>
  <c r="AR8242" i="131"/>
  <c r="BH8242" i="131" s="1"/>
  <c r="AV8242" i="131"/>
  <c r="BL8242" i="131" s="1"/>
  <c r="AM8243" i="131"/>
  <c r="BC8243" i="131" s="1"/>
  <c r="AQ8243" i="131"/>
  <c r="BG8243" i="131" s="1"/>
  <c r="AU8243" i="131"/>
  <c r="BK8243" i="131" s="1"/>
  <c r="AL8244" i="131"/>
  <c r="BB8244" i="131" s="1"/>
  <c r="AP8244" i="131"/>
  <c r="BF8244" i="131" s="1"/>
  <c r="AT8244" i="131"/>
  <c r="BJ8244" i="131" s="1"/>
  <c r="AX8244" i="131"/>
  <c r="BN8244" i="131" s="1"/>
  <c r="AK8270" i="131"/>
  <c r="BA8270" i="131" s="1"/>
  <c r="AO8270" i="131"/>
  <c r="BE8270" i="131" s="1"/>
  <c r="AS8270" i="131"/>
  <c r="BI8270" i="131" s="1"/>
  <c r="AW8270" i="131"/>
  <c r="BM8270" i="131" s="1"/>
  <c r="AN8271" i="131"/>
  <c r="BD8271" i="131" s="1"/>
  <c r="AR8271" i="131"/>
  <c r="BH8271" i="131" s="1"/>
  <c r="AV8271" i="131"/>
  <c r="BL8271" i="131" s="1"/>
  <c r="AM8272" i="131"/>
  <c r="BC8272" i="131" s="1"/>
  <c r="AQ8272" i="131"/>
  <c r="BG8272" i="131" s="1"/>
  <c r="AU8272" i="131"/>
  <c r="BK8272" i="131" s="1"/>
  <c r="AL8273" i="131"/>
  <c r="BB8273" i="131" s="1"/>
  <c r="AP8273" i="131"/>
  <c r="BF8273" i="131" s="1"/>
  <c r="AT8273" i="131"/>
  <c r="BJ8273" i="131" s="1"/>
  <c r="AX8273" i="131"/>
  <c r="BN8273" i="131" s="1"/>
  <c r="AK8274" i="131"/>
  <c r="BA8274" i="131" s="1"/>
  <c r="AO8274" i="131"/>
  <c r="BE8274" i="131" s="1"/>
  <c r="AS8274" i="131"/>
  <c r="BI8274" i="131" s="1"/>
  <c r="AW8274" i="131"/>
  <c r="BM8274" i="131" s="1"/>
  <c r="AN8300" i="131"/>
  <c r="BD8300" i="131" s="1"/>
  <c r="AR8300" i="131"/>
  <c r="BH8300" i="131" s="1"/>
  <c r="AV8300" i="131"/>
  <c r="BL8300" i="131" s="1"/>
  <c r="AM8301" i="131"/>
  <c r="BC8301" i="131" s="1"/>
  <c r="AQ8301" i="131"/>
  <c r="BG8301" i="131" s="1"/>
  <c r="AU8301" i="131"/>
  <c r="BK8301" i="131" s="1"/>
  <c r="AL8302" i="131"/>
  <c r="BB8302" i="131" s="1"/>
  <c r="AP8302" i="131"/>
  <c r="BF8302" i="131" s="1"/>
  <c r="AT8302" i="131"/>
  <c r="BJ8302" i="131" s="1"/>
  <c r="AX8302" i="131"/>
  <c r="BN8302" i="131" s="1"/>
  <c r="AK8303" i="131"/>
  <c r="BA8303" i="131" s="1"/>
  <c r="AO8303" i="131"/>
  <c r="BE8303" i="131" s="1"/>
  <c r="AS8303" i="131"/>
  <c r="BI8303" i="131" s="1"/>
  <c r="AW8303" i="131"/>
  <c r="BM8303" i="131" s="1"/>
  <c r="AN8304" i="131"/>
  <c r="BD8304" i="131" s="1"/>
  <c r="AR8304" i="131"/>
  <c r="BH8304" i="131" s="1"/>
  <c r="AV8304" i="131"/>
  <c r="BL8304" i="131" s="1"/>
  <c r="AM8330" i="131"/>
  <c r="BC8330" i="131" s="1"/>
  <c r="AQ8330" i="131"/>
  <c r="BG8330" i="131" s="1"/>
  <c r="AU8330" i="131"/>
  <c r="BK8330" i="131" s="1"/>
  <c r="AL8331" i="131"/>
  <c r="BB8331" i="131" s="1"/>
  <c r="AP8331" i="131"/>
  <c r="BF8331" i="131" s="1"/>
  <c r="AT8331" i="131"/>
  <c r="BJ8331" i="131" s="1"/>
  <c r="AX8331" i="131"/>
  <c r="BN8331" i="131" s="1"/>
  <c r="AK8332" i="131"/>
  <c r="BA8332" i="131" s="1"/>
  <c r="AO8332" i="131"/>
  <c r="BE8332" i="131" s="1"/>
  <c r="AS8332" i="131"/>
  <c r="BI8332" i="131" s="1"/>
  <c r="AW8332" i="131"/>
  <c r="BM8332" i="131" s="1"/>
  <c r="AN8333" i="131"/>
  <c r="BD8333" i="131" s="1"/>
  <c r="AR8333" i="131"/>
  <c r="BH8333" i="131" s="1"/>
  <c r="AV8333" i="131"/>
  <c r="BL8333" i="131" s="1"/>
  <c r="AM8334" i="131"/>
  <c r="BC8334" i="131" s="1"/>
  <c r="AQ8334" i="131"/>
  <c r="BG8334" i="131" s="1"/>
  <c r="AU8334" i="131"/>
  <c r="BK8334" i="131" s="1"/>
  <c r="AL8360" i="131"/>
  <c r="BB8360" i="131" s="1"/>
  <c r="AP8360" i="131"/>
  <c r="BF8360" i="131" s="1"/>
  <c r="AT8360" i="131"/>
  <c r="BJ8360" i="131" s="1"/>
  <c r="AX8360" i="131"/>
  <c r="BN8360" i="131" s="1"/>
  <c r="AK8361" i="131"/>
  <c r="BA8361" i="131" s="1"/>
  <c r="AO8361" i="131"/>
  <c r="BE8361" i="131" s="1"/>
  <c r="AS8361" i="131"/>
  <c r="BI8361" i="131" s="1"/>
  <c r="AW8361" i="131"/>
  <c r="BM8361" i="131" s="1"/>
  <c r="AN8362" i="131"/>
  <c r="BD8362" i="131" s="1"/>
  <c r="AR8362" i="131"/>
  <c r="BH8362" i="131" s="1"/>
  <c r="AV8362" i="131"/>
  <c r="BL8362" i="131" s="1"/>
  <c r="AM8363" i="131"/>
  <c r="BC8363" i="131" s="1"/>
  <c r="AQ8363" i="131"/>
  <c r="BG8363" i="131" s="1"/>
  <c r="AU8363" i="131"/>
  <c r="BK8363" i="131" s="1"/>
  <c r="AL8364" i="131"/>
  <c r="BB8364" i="131" s="1"/>
  <c r="AP8364" i="131"/>
  <c r="BF8364" i="131" s="1"/>
  <c r="AT8364" i="131"/>
  <c r="BJ8364" i="131" s="1"/>
  <c r="AX8364" i="131"/>
  <c r="BN8364" i="131" s="1"/>
  <c r="AK8390" i="131"/>
  <c r="BA8390" i="131" s="1"/>
  <c r="AO8390" i="131"/>
  <c r="BE8390" i="131" s="1"/>
  <c r="AS8390" i="131"/>
  <c r="BI8390" i="131" s="1"/>
  <c r="AW8390" i="131"/>
  <c r="BM8390" i="131" s="1"/>
  <c r="AN8391" i="131"/>
  <c r="BD8391" i="131" s="1"/>
  <c r="AR8391" i="131"/>
  <c r="BH8391" i="131" s="1"/>
  <c r="AV8391" i="131"/>
  <c r="BL8391" i="131" s="1"/>
  <c r="AM8392" i="131"/>
  <c r="BC8392" i="131" s="1"/>
  <c r="AQ8392" i="131"/>
  <c r="BG8392" i="131" s="1"/>
  <c r="AU8392" i="131"/>
  <c r="BK8392" i="131" s="1"/>
  <c r="AL8393" i="131"/>
  <c r="BB8393" i="131" s="1"/>
  <c r="AP8393" i="131"/>
  <c r="BF8393" i="131" s="1"/>
  <c r="AT8393" i="131"/>
  <c r="BJ8393" i="131" s="1"/>
  <c r="AX8393" i="131"/>
  <c r="BN8393" i="131" s="1"/>
  <c r="AK8394" i="131"/>
  <c r="BA8394" i="131" s="1"/>
  <c r="AO8394" i="131"/>
  <c r="BE8394" i="131" s="1"/>
  <c r="AS8394" i="131"/>
  <c r="BI8394" i="131" s="1"/>
  <c r="AW8394" i="131"/>
  <c r="BM8394" i="131" s="1"/>
  <c r="AQ312" i="131"/>
  <c r="BG312" i="131" s="1"/>
  <c r="AQ313" i="131"/>
  <c r="BG313" i="131" s="1"/>
  <c r="AM314" i="131"/>
  <c r="BC314" i="131" s="1"/>
  <c r="AU314" i="131"/>
  <c r="BK314" i="131" s="1"/>
  <c r="AQ315" i="131"/>
  <c r="BG315" i="131" s="1"/>
  <c r="AQ316" i="131"/>
  <c r="BG316" i="131" s="1"/>
  <c r="AQ317" i="131"/>
  <c r="BG317" i="131" s="1"/>
  <c r="AM318" i="131"/>
  <c r="BC318" i="131" s="1"/>
  <c r="AU318" i="131"/>
  <c r="BK318" i="131" s="1"/>
  <c r="AM319" i="131"/>
  <c r="BC319" i="131" s="1"/>
  <c r="AU319" i="131"/>
  <c r="BK319" i="131" s="1"/>
  <c r="AL341" i="131"/>
  <c r="BB341" i="131" s="1"/>
  <c r="AT341" i="131"/>
  <c r="BJ341" i="131" s="1"/>
  <c r="AP342" i="131"/>
  <c r="BF342" i="131" s="1"/>
  <c r="AX342" i="131"/>
  <c r="BN342" i="131" s="1"/>
  <c r="AL343" i="131"/>
  <c r="BB343" i="131" s="1"/>
  <c r="AT343" i="131"/>
  <c r="BJ343" i="131" s="1"/>
  <c r="AP344" i="131"/>
  <c r="BF344" i="131" s="1"/>
  <c r="AX344" i="131"/>
  <c r="BN344" i="131" s="1"/>
  <c r="AL345" i="131"/>
  <c r="BB345" i="131" s="1"/>
  <c r="AT345" i="131"/>
  <c r="BJ345" i="131" s="1"/>
  <c r="AP346" i="131"/>
  <c r="BF346" i="131" s="1"/>
  <c r="AX346" i="131"/>
  <c r="BN346" i="131" s="1"/>
  <c r="AP347" i="131"/>
  <c r="BF347" i="131" s="1"/>
  <c r="AX347" i="131"/>
  <c r="BN347" i="131" s="1"/>
  <c r="AL348" i="131"/>
  <c r="BB348" i="131" s="1"/>
  <c r="AT348" i="131"/>
  <c r="BJ348" i="131" s="1"/>
  <c r="AP349" i="131"/>
  <c r="BF349" i="131" s="1"/>
  <c r="AX349" i="131"/>
  <c r="BN349" i="131" s="1"/>
  <c r="AK371" i="131"/>
  <c r="BA371" i="131" s="1"/>
  <c r="AS371" i="131"/>
  <c r="BI371" i="131" s="1"/>
  <c r="AK372" i="131"/>
  <c r="BA372" i="131" s="1"/>
  <c r="AS372" i="131"/>
  <c r="BI372" i="131" s="1"/>
  <c r="AO373" i="131"/>
  <c r="BE373" i="131" s="1"/>
  <c r="AW373" i="131"/>
  <c r="BM373" i="131" s="1"/>
  <c r="AO374" i="131"/>
  <c r="BE374" i="131" s="1"/>
  <c r="AS374" i="131"/>
  <c r="BI374" i="131" s="1"/>
  <c r="AK375" i="131"/>
  <c r="BA375" i="131" s="1"/>
  <c r="AS375" i="131"/>
  <c r="BI375" i="131" s="1"/>
  <c r="AK376" i="131"/>
  <c r="BA376" i="131" s="1"/>
  <c r="AS376" i="131"/>
  <c r="BI376" i="131" s="1"/>
  <c r="AO377" i="131"/>
  <c r="BE377" i="131" s="1"/>
  <c r="AW377" i="131"/>
  <c r="BM377" i="131" s="1"/>
  <c r="AK378" i="131"/>
  <c r="BA378" i="131" s="1"/>
  <c r="AW378" i="131"/>
  <c r="BM378" i="131" s="1"/>
  <c r="AK379" i="131"/>
  <c r="BA379" i="131" s="1"/>
  <c r="AS379" i="131"/>
  <c r="BI379" i="131" s="1"/>
  <c r="AR401" i="131"/>
  <c r="BH401" i="131" s="1"/>
  <c r="AN402" i="131"/>
  <c r="BD402" i="131" s="1"/>
  <c r="AV402" i="131"/>
  <c r="BL402" i="131" s="1"/>
  <c r="AN403" i="131"/>
  <c r="BD403" i="131" s="1"/>
  <c r="AV403" i="131"/>
  <c r="BL403" i="131" s="1"/>
  <c r="AN404" i="131"/>
  <c r="BD404" i="131" s="1"/>
  <c r="AR404" i="131"/>
  <c r="BH404" i="131" s="1"/>
  <c r="AN405" i="131"/>
  <c r="BD405" i="131" s="1"/>
  <c r="AV405" i="131"/>
  <c r="BL405" i="131" s="1"/>
  <c r="AV406" i="131"/>
  <c r="BL406" i="131" s="1"/>
  <c r="AV407" i="131"/>
  <c r="BL407" i="131" s="1"/>
  <c r="AR408" i="131"/>
  <c r="BH408" i="131" s="1"/>
  <c r="AN409" i="131"/>
  <c r="BD409" i="131" s="1"/>
  <c r="AV409" i="131"/>
  <c r="BL409" i="131" s="1"/>
  <c r="AQ431" i="131"/>
  <c r="BG431" i="131" s="1"/>
  <c r="AM432" i="131"/>
  <c r="BC432" i="131" s="1"/>
  <c r="AU432" i="131"/>
  <c r="BK432" i="131" s="1"/>
  <c r="AU433" i="131"/>
  <c r="BK433" i="131" s="1"/>
  <c r="AM434" i="131"/>
  <c r="BC434" i="131" s="1"/>
  <c r="AU434" i="131"/>
  <c r="BK434" i="131" s="1"/>
  <c r="AM435" i="131"/>
  <c r="BC435" i="131" s="1"/>
  <c r="AQ435" i="131"/>
  <c r="BG435" i="131" s="1"/>
  <c r="AM436" i="131"/>
  <c r="BC436" i="131" s="1"/>
  <c r="AU436" i="131"/>
  <c r="BK436" i="131" s="1"/>
  <c r="AQ437" i="131"/>
  <c r="BG437" i="131" s="1"/>
  <c r="AM438" i="131"/>
  <c r="BC438" i="131" s="1"/>
  <c r="AU438" i="131"/>
  <c r="BK438" i="131" s="1"/>
  <c r="AU439" i="131"/>
  <c r="BK439" i="131" s="1"/>
  <c r="AP461" i="131"/>
  <c r="BF461" i="131" s="1"/>
  <c r="AX461" i="131"/>
  <c r="BN461" i="131" s="1"/>
  <c r="AP462" i="131"/>
  <c r="BF462" i="131" s="1"/>
  <c r="AX462" i="131"/>
  <c r="BN462" i="131" s="1"/>
  <c r="AL463" i="131"/>
  <c r="BB463" i="131" s="1"/>
  <c r="AT463" i="131"/>
  <c r="BJ463" i="131" s="1"/>
  <c r="AL464" i="131"/>
  <c r="BB464" i="131" s="1"/>
  <c r="AT464" i="131"/>
  <c r="BJ464" i="131" s="1"/>
  <c r="AL465" i="131"/>
  <c r="BB465" i="131" s="1"/>
  <c r="AT465" i="131"/>
  <c r="BJ465" i="131" s="1"/>
  <c r="AL466" i="131"/>
  <c r="BB466" i="131" s="1"/>
  <c r="AT466" i="131"/>
  <c r="BJ466" i="131" s="1"/>
  <c r="AP467" i="131"/>
  <c r="BF467" i="131" s="1"/>
  <c r="AX467" i="131"/>
  <c r="BN467" i="131" s="1"/>
  <c r="AL468" i="131"/>
  <c r="BB468" i="131" s="1"/>
  <c r="AT468" i="131"/>
  <c r="BJ468" i="131" s="1"/>
  <c r="AP469" i="131"/>
  <c r="BF469" i="131" s="1"/>
  <c r="AX469" i="131"/>
  <c r="BN469" i="131" s="1"/>
  <c r="AK491" i="131"/>
  <c r="BA491" i="131" s="1"/>
  <c r="AS491" i="131"/>
  <c r="BI491" i="131" s="1"/>
  <c r="AO492" i="131"/>
  <c r="BE492" i="131" s="1"/>
  <c r="AW492" i="131"/>
  <c r="BM492" i="131" s="1"/>
  <c r="AO493" i="131"/>
  <c r="BE493" i="131" s="1"/>
  <c r="AW493" i="131"/>
  <c r="BM493" i="131" s="1"/>
  <c r="AO494" i="131"/>
  <c r="BE494" i="131" s="1"/>
  <c r="AW494" i="131"/>
  <c r="BM494" i="131" s="1"/>
  <c r="AO495" i="131"/>
  <c r="BE495" i="131" s="1"/>
  <c r="AW495" i="131"/>
  <c r="BM495" i="131" s="1"/>
  <c r="AK496" i="131"/>
  <c r="BA496" i="131" s="1"/>
  <c r="AS496" i="131"/>
  <c r="BI496" i="131" s="1"/>
  <c r="AK497" i="131"/>
  <c r="BA497" i="131" s="1"/>
  <c r="AS497" i="131"/>
  <c r="BI497" i="131" s="1"/>
  <c r="AK498" i="131"/>
  <c r="BA498" i="131" s="1"/>
  <c r="AS498" i="131"/>
  <c r="BI498" i="131" s="1"/>
  <c r="AO499" i="131"/>
  <c r="BE499" i="131" s="1"/>
  <c r="AW499" i="131"/>
  <c r="BM499" i="131" s="1"/>
  <c r="AR521" i="131"/>
  <c r="BH521" i="131" s="1"/>
  <c r="AN522" i="131"/>
  <c r="BD522" i="131" s="1"/>
  <c r="AV522" i="131"/>
  <c r="BL522" i="131" s="1"/>
  <c r="AR523" i="131"/>
  <c r="BH523" i="131" s="1"/>
  <c r="AN524" i="131"/>
  <c r="BD524" i="131" s="1"/>
  <c r="AV524" i="131"/>
  <c r="BL524" i="131" s="1"/>
  <c r="AN525" i="131"/>
  <c r="BD525" i="131" s="1"/>
  <c r="AV525" i="131"/>
  <c r="BL525" i="131" s="1"/>
  <c r="AV526" i="131"/>
  <c r="BL526" i="131" s="1"/>
  <c r="AR527" i="131"/>
  <c r="BH527" i="131" s="1"/>
  <c r="AR528" i="131"/>
  <c r="BH528" i="131" s="1"/>
  <c r="AN529" i="131"/>
  <c r="BD529" i="131" s="1"/>
  <c r="AV529" i="131"/>
  <c r="BL529" i="131" s="1"/>
  <c r="AQ551" i="131"/>
  <c r="BG551" i="131" s="1"/>
  <c r="AQ552" i="131"/>
  <c r="BG552" i="131" s="1"/>
  <c r="AM553" i="131"/>
  <c r="BC553" i="131" s="1"/>
  <c r="AU553" i="131"/>
  <c r="BK553" i="131" s="1"/>
  <c r="AM554" i="131"/>
  <c r="BC554" i="131" s="1"/>
  <c r="AU554" i="131"/>
  <c r="BK554" i="131" s="1"/>
  <c r="AQ555" i="131"/>
  <c r="BG555" i="131" s="1"/>
  <c r="AM556" i="131"/>
  <c r="BC556" i="131" s="1"/>
  <c r="AU556" i="131"/>
  <c r="BK556" i="131" s="1"/>
  <c r="AM557" i="131"/>
  <c r="BC557" i="131" s="1"/>
  <c r="AQ557" i="131"/>
  <c r="BG557" i="131" s="1"/>
  <c r="AM558" i="131"/>
  <c r="BC558" i="131" s="1"/>
  <c r="AU558" i="131"/>
  <c r="BK558" i="131" s="1"/>
  <c r="AU559" i="131"/>
  <c r="BK559" i="131" s="1"/>
  <c r="AL581" i="131"/>
  <c r="BB581" i="131" s="1"/>
  <c r="AX581" i="131"/>
  <c r="BN581" i="131" s="1"/>
  <c r="AL582" i="131"/>
  <c r="BB582" i="131" s="1"/>
  <c r="AT582" i="131"/>
  <c r="BJ582" i="131" s="1"/>
  <c r="AP583" i="131"/>
  <c r="BF583" i="131" s="1"/>
  <c r="AX583" i="131"/>
  <c r="BN583" i="131" s="1"/>
  <c r="AP584" i="131"/>
  <c r="BF584" i="131" s="1"/>
  <c r="AX584" i="131"/>
  <c r="BN584" i="131" s="1"/>
  <c r="AL585" i="131"/>
  <c r="BB585" i="131" s="1"/>
  <c r="AT585" i="131"/>
  <c r="BJ585" i="131" s="1"/>
  <c r="AP586" i="131"/>
  <c r="BF586" i="131" s="1"/>
  <c r="AX586" i="131"/>
  <c r="BN586" i="131" s="1"/>
  <c r="AL587" i="131"/>
  <c r="BB587" i="131" s="1"/>
  <c r="AT587" i="131"/>
  <c r="BJ587" i="131" s="1"/>
  <c r="AP588" i="131"/>
  <c r="BF588" i="131" s="1"/>
  <c r="AX588" i="131"/>
  <c r="BN588" i="131" s="1"/>
  <c r="AL589" i="131"/>
  <c r="BB589" i="131" s="1"/>
  <c r="AT589" i="131"/>
  <c r="BJ589" i="131" s="1"/>
  <c r="AK611" i="131"/>
  <c r="BA611" i="131" s="1"/>
  <c r="AS611" i="131"/>
  <c r="BI611" i="131" s="1"/>
  <c r="AO612" i="131"/>
  <c r="BE612" i="131" s="1"/>
  <c r="AW612" i="131"/>
  <c r="BM612" i="131" s="1"/>
  <c r="AO613" i="131"/>
  <c r="BE613" i="131" s="1"/>
  <c r="AW613" i="131"/>
  <c r="BM613" i="131" s="1"/>
  <c r="AK614" i="131"/>
  <c r="BA614" i="131" s="1"/>
  <c r="AS614" i="131"/>
  <c r="BI614" i="131" s="1"/>
  <c r="AO615" i="131"/>
  <c r="BE615" i="131" s="1"/>
  <c r="AW615" i="131"/>
  <c r="BM615" i="131" s="1"/>
  <c r="AO616" i="131"/>
  <c r="BE616" i="131" s="1"/>
  <c r="AW616" i="131"/>
  <c r="BM616" i="131" s="1"/>
  <c r="AO617" i="131"/>
  <c r="BE617" i="131" s="1"/>
  <c r="AW617" i="131"/>
  <c r="BM617" i="131" s="1"/>
  <c r="AK618" i="131"/>
  <c r="BA618" i="131" s="1"/>
  <c r="AS618" i="131"/>
  <c r="BI618" i="131" s="1"/>
  <c r="AK619" i="131"/>
  <c r="BA619" i="131" s="1"/>
  <c r="AS619" i="131"/>
  <c r="BI619" i="131" s="1"/>
  <c r="AR641" i="131"/>
  <c r="BH641" i="131" s="1"/>
  <c r="AN642" i="131"/>
  <c r="BD642" i="131" s="1"/>
  <c r="AV642" i="131"/>
  <c r="BL642" i="131" s="1"/>
  <c r="AR643" i="131"/>
  <c r="BH643" i="131" s="1"/>
  <c r="AN644" i="131"/>
  <c r="BD644" i="131" s="1"/>
  <c r="AR644" i="131"/>
  <c r="BH644" i="131" s="1"/>
  <c r="AN645" i="131"/>
  <c r="BD645" i="131" s="1"/>
  <c r="AV645" i="131"/>
  <c r="BL645" i="131" s="1"/>
  <c r="AR646" i="131"/>
  <c r="BH646" i="131" s="1"/>
  <c r="AV647" i="131"/>
  <c r="BL647" i="131" s="1"/>
  <c r="AN648" i="131"/>
  <c r="BD648" i="131" s="1"/>
  <c r="AV648" i="131"/>
  <c r="BL648" i="131" s="1"/>
  <c r="AR649" i="131"/>
  <c r="BH649" i="131" s="1"/>
  <c r="AQ671" i="131"/>
  <c r="BG671" i="131" s="1"/>
  <c r="AM672" i="131"/>
  <c r="BC672" i="131" s="1"/>
  <c r="AU672" i="131"/>
  <c r="BK672" i="131" s="1"/>
  <c r="AM673" i="131"/>
  <c r="BC673" i="131" s="1"/>
  <c r="AU673" i="131"/>
  <c r="BK673" i="131" s="1"/>
  <c r="AQ674" i="131"/>
  <c r="BG674" i="131" s="1"/>
  <c r="AM675" i="131"/>
  <c r="BC675" i="131" s="1"/>
  <c r="AU675" i="131"/>
  <c r="BK675" i="131" s="1"/>
  <c r="AQ676" i="131"/>
  <c r="BG676" i="131" s="1"/>
  <c r="AQ677" i="131"/>
  <c r="BG677" i="131" s="1"/>
  <c r="AM678" i="131"/>
  <c r="BC678" i="131" s="1"/>
  <c r="AU678" i="131"/>
  <c r="BK678" i="131" s="1"/>
  <c r="AQ679" i="131"/>
  <c r="BG679" i="131" s="1"/>
  <c r="AP701" i="131"/>
  <c r="BF701" i="131" s="1"/>
  <c r="AX701" i="131"/>
  <c r="BN701" i="131" s="1"/>
  <c r="AP702" i="131"/>
  <c r="BF702" i="131" s="1"/>
  <c r="AX702" i="131"/>
  <c r="BN702" i="131" s="1"/>
  <c r="AL703" i="131"/>
  <c r="BB703" i="131" s="1"/>
  <c r="AT703" i="131"/>
  <c r="BJ703" i="131" s="1"/>
  <c r="AL704" i="131"/>
  <c r="BB704" i="131" s="1"/>
  <c r="AT704" i="131"/>
  <c r="BJ704" i="131" s="1"/>
  <c r="AL705" i="131"/>
  <c r="BB705" i="131" s="1"/>
  <c r="AT705" i="131"/>
  <c r="BJ705" i="131" s="1"/>
  <c r="AP706" i="131"/>
  <c r="BF706" i="131" s="1"/>
  <c r="AX706" i="131"/>
  <c r="BN706" i="131" s="1"/>
  <c r="AL707" i="131"/>
  <c r="BB707" i="131" s="1"/>
  <c r="AT707" i="131"/>
  <c r="BJ707" i="131" s="1"/>
  <c r="AP708" i="131"/>
  <c r="BF708" i="131" s="1"/>
  <c r="AT708" i="131"/>
  <c r="BJ708" i="131" s="1"/>
  <c r="AP709" i="131"/>
  <c r="BF709" i="131" s="1"/>
  <c r="AX709" i="131"/>
  <c r="BN709" i="131" s="1"/>
  <c r="AK731" i="131"/>
  <c r="BA731" i="131" s="1"/>
  <c r="AS731" i="131"/>
  <c r="BI731" i="131" s="1"/>
  <c r="AO732" i="131"/>
  <c r="BE732" i="131" s="1"/>
  <c r="AS732" i="131"/>
  <c r="BI732" i="131" s="1"/>
  <c r="AW732" i="131"/>
  <c r="BM732" i="131" s="1"/>
  <c r="AK733" i="131"/>
  <c r="BA733" i="131" s="1"/>
  <c r="AO733" i="131"/>
  <c r="BE733" i="131" s="1"/>
  <c r="AW733" i="131"/>
  <c r="BM733" i="131" s="1"/>
  <c r="AK734" i="131"/>
  <c r="BA734" i="131" s="1"/>
  <c r="AS734" i="131"/>
  <c r="BI734" i="131" s="1"/>
  <c r="AK735" i="131"/>
  <c r="BA735" i="131" s="1"/>
  <c r="AS735" i="131"/>
  <c r="BI735" i="131" s="1"/>
  <c r="AS736" i="131"/>
  <c r="BI736" i="131" s="1"/>
  <c r="AO737" i="131"/>
  <c r="BE737" i="131" s="1"/>
  <c r="AW737" i="131"/>
  <c r="BM737" i="131" s="1"/>
  <c r="AO738" i="131"/>
  <c r="BE738" i="131" s="1"/>
  <c r="AW738" i="131"/>
  <c r="BM738" i="131" s="1"/>
  <c r="AK739" i="131"/>
  <c r="BA739" i="131" s="1"/>
  <c r="AS739" i="131"/>
  <c r="BI739" i="131" s="1"/>
  <c r="AR761" i="131"/>
  <c r="BH761" i="131" s="1"/>
  <c r="AR762" i="131"/>
  <c r="BH762" i="131" s="1"/>
  <c r="AN763" i="131"/>
  <c r="BD763" i="131" s="1"/>
  <c r="AV763" i="131"/>
  <c r="BL763" i="131" s="1"/>
  <c r="AN764" i="131"/>
  <c r="BD764" i="131" s="1"/>
  <c r="AV764" i="131"/>
  <c r="BL764" i="131" s="1"/>
  <c r="AV765" i="131"/>
  <c r="BL765" i="131" s="1"/>
  <c r="AN766" i="131"/>
  <c r="BD766" i="131" s="1"/>
  <c r="AV766" i="131"/>
  <c r="BL766" i="131" s="1"/>
  <c r="AR767" i="131"/>
  <c r="BH767" i="131" s="1"/>
  <c r="AR768" i="131"/>
  <c r="BH768" i="131" s="1"/>
  <c r="AN769" i="131"/>
  <c r="BD769" i="131" s="1"/>
  <c r="AV769" i="131"/>
  <c r="BL769" i="131" s="1"/>
  <c r="AM791" i="131"/>
  <c r="BC791" i="131" s="1"/>
  <c r="AQ791" i="131"/>
  <c r="BG791" i="131" s="1"/>
  <c r="AM792" i="131"/>
  <c r="BC792" i="131" s="1"/>
  <c r="AU792" i="131"/>
  <c r="BK792" i="131" s="1"/>
  <c r="AQ793" i="131"/>
  <c r="BG793" i="131" s="1"/>
  <c r="AM794" i="131"/>
  <c r="BC794" i="131" s="1"/>
  <c r="AU794" i="131"/>
  <c r="BK794" i="131" s="1"/>
  <c r="AM795" i="131"/>
  <c r="BC795" i="131" s="1"/>
  <c r="AU795" i="131"/>
  <c r="BK795" i="131" s="1"/>
  <c r="AQ796" i="131"/>
  <c r="BG796" i="131" s="1"/>
  <c r="AM797" i="131"/>
  <c r="BC797" i="131" s="1"/>
  <c r="AU797" i="131"/>
  <c r="BK797" i="131" s="1"/>
  <c r="AQ798" i="131"/>
  <c r="BG798" i="131" s="1"/>
  <c r="AM799" i="131"/>
  <c r="BC799" i="131" s="1"/>
  <c r="AU799" i="131"/>
  <c r="BK799" i="131" s="1"/>
  <c r="AP821" i="131"/>
  <c r="BF821" i="131" s="1"/>
  <c r="AX821" i="131"/>
  <c r="BN821" i="131" s="1"/>
  <c r="AL822" i="131"/>
  <c r="BB822" i="131" s="1"/>
  <c r="AT822" i="131"/>
  <c r="BJ822" i="131" s="1"/>
  <c r="AL823" i="131"/>
  <c r="BB823" i="131" s="1"/>
  <c r="AT823" i="131"/>
  <c r="BJ823" i="131" s="1"/>
  <c r="AP824" i="131"/>
  <c r="BF824" i="131" s="1"/>
  <c r="AX824" i="131"/>
  <c r="BN824" i="131" s="1"/>
  <c r="AL825" i="131"/>
  <c r="BB825" i="131" s="1"/>
  <c r="AT825" i="131"/>
  <c r="BJ825" i="131" s="1"/>
  <c r="AP826" i="131"/>
  <c r="BF826" i="131" s="1"/>
  <c r="AX826" i="131"/>
  <c r="BN826" i="131" s="1"/>
  <c r="AL827" i="131"/>
  <c r="BB827" i="131" s="1"/>
  <c r="AT827" i="131"/>
  <c r="BJ827" i="131" s="1"/>
  <c r="AL828" i="131"/>
  <c r="BB828" i="131" s="1"/>
  <c r="AT828" i="131"/>
  <c r="BJ828" i="131" s="1"/>
  <c r="AP829" i="131"/>
  <c r="BF829" i="131" s="1"/>
  <c r="AX829" i="131"/>
  <c r="BN829" i="131" s="1"/>
  <c r="AO851" i="131"/>
  <c r="BE851" i="131" s="1"/>
  <c r="AW851" i="131"/>
  <c r="BM851" i="131" s="1"/>
  <c r="AO852" i="131"/>
  <c r="BE852" i="131" s="1"/>
  <c r="AW852" i="131"/>
  <c r="BM852" i="131" s="1"/>
  <c r="AK853" i="131"/>
  <c r="BA853" i="131" s="1"/>
  <c r="AS853" i="131"/>
  <c r="BI853" i="131" s="1"/>
  <c r="AK854" i="131"/>
  <c r="BA854" i="131" s="1"/>
  <c r="AS854" i="131"/>
  <c r="BI854" i="131" s="1"/>
  <c r="AO855" i="131"/>
  <c r="BE855" i="131" s="1"/>
  <c r="AW855" i="131"/>
  <c r="BM855" i="131" s="1"/>
  <c r="AK856" i="131"/>
  <c r="BA856" i="131" s="1"/>
  <c r="AS856" i="131"/>
  <c r="BI856" i="131" s="1"/>
  <c r="AO857" i="131"/>
  <c r="BE857" i="131" s="1"/>
  <c r="AS857" i="131"/>
  <c r="BI857" i="131" s="1"/>
  <c r="AO858" i="131"/>
  <c r="BE858" i="131" s="1"/>
  <c r="AW858" i="131"/>
  <c r="BM858" i="131" s="1"/>
  <c r="AK859" i="131"/>
  <c r="BA859" i="131" s="1"/>
  <c r="AS859" i="131"/>
  <c r="BI859" i="131" s="1"/>
  <c r="AN881" i="131"/>
  <c r="BD881" i="131" s="1"/>
  <c r="AV881" i="131"/>
  <c r="BL881" i="131" s="1"/>
  <c r="AN882" i="131"/>
  <c r="BD882" i="131" s="1"/>
  <c r="AV882" i="131"/>
  <c r="BL882" i="131" s="1"/>
  <c r="AR883" i="131"/>
  <c r="BH883" i="131" s="1"/>
  <c r="AN884" i="131"/>
  <c r="BD884" i="131" s="1"/>
  <c r="AV884" i="131"/>
  <c r="BL884" i="131" s="1"/>
  <c r="AR885" i="131"/>
  <c r="BH885" i="131" s="1"/>
  <c r="AR886" i="131"/>
  <c r="BH886" i="131" s="1"/>
  <c r="AN887" i="131"/>
  <c r="BD887" i="131" s="1"/>
  <c r="AV887" i="131"/>
  <c r="BL887" i="131" s="1"/>
  <c r="AN888" i="131"/>
  <c r="BD888" i="131" s="1"/>
  <c r="AV888" i="131"/>
  <c r="BL888" i="131" s="1"/>
  <c r="AR889" i="131"/>
  <c r="BH889" i="131" s="1"/>
  <c r="AM911" i="131"/>
  <c r="BC911" i="131" s="1"/>
  <c r="AU911" i="131"/>
  <c r="BK911" i="131" s="1"/>
  <c r="AQ912" i="131"/>
  <c r="BG912" i="131" s="1"/>
  <c r="AM913" i="131"/>
  <c r="BC913" i="131" s="1"/>
  <c r="AU913" i="131"/>
  <c r="BK913" i="131" s="1"/>
  <c r="AQ914" i="131"/>
  <c r="BG914" i="131" s="1"/>
  <c r="AQ915" i="131"/>
  <c r="BG915" i="131" s="1"/>
  <c r="AQ916" i="131"/>
  <c r="BG916" i="131" s="1"/>
  <c r="AM917" i="131"/>
  <c r="BC917" i="131" s="1"/>
  <c r="AQ917" i="131"/>
  <c r="BG917" i="131" s="1"/>
  <c r="AQ918" i="131"/>
  <c r="BG918" i="131" s="1"/>
  <c r="AM919" i="131"/>
  <c r="BC919" i="131" s="1"/>
  <c r="AU919" i="131"/>
  <c r="BK919" i="131" s="1"/>
  <c r="AP941" i="131"/>
  <c r="BF941" i="131" s="1"/>
  <c r="AX941" i="131"/>
  <c r="BN941" i="131" s="1"/>
  <c r="AL942" i="131"/>
  <c r="BB942" i="131" s="1"/>
  <c r="AX942" i="131"/>
  <c r="BN942" i="131" s="1"/>
  <c r="AL943" i="131"/>
  <c r="BB943" i="131" s="1"/>
  <c r="AX943" i="131"/>
  <c r="BN943" i="131" s="1"/>
  <c r="AL944" i="131"/>
  <c r="BB944" i="131" s="1"/>
  <c r="AT944" i="131"/>
  <c r="BJ944" i="131" s="1"/>
  <c r="AP945" i="131"/>
  <c r="BF945" i="131" s="1"/>
  <c r="AX945" i="131"/>
  <c r="BN945" i="131" s="1"/>
  <c r="AP946" i="131"/>
  <c r="BF946" i="131" s="1"/>
  <c r="AX946" i="131"/>
  <c r="BN946" i="131" s="1"/>
  <c r="AP947" i="131"/>
  <c r="BF947" i="131" s="1"/>
  <c r="AX947" i="131"/>
  <c r="BN947" i="131" s="1"/>
  <c r="AL948" i="131"/>
  <c r="BB948" i="131" s="1"/>
  <c r="AT948" i="131"/>
  <c r="BJ948" i="131" s="1"/>
  <c r="AP949" i="131"/>
  <c r="BF949" i="131" s="1"/>
  <c r="AX949" i="131"/>
  <c r="BN949" i="131" s="1"/>
  <c r="AO971" i="131"/>
  <c r="BE971" i="131" s="1"/>
  <c r="AW971" i="131"/>
  <c r="BM971" i="131" s="1"/>
  <c r="AK972" i="131"/>
  <c r="BA972" i="131" s="1"/>
  <c r="AS972" i="131"/>
  <c r="BI972" i="131" s="1"/>
  <c r="AO973" i="131"/>
  <c r="BE973" i="131" s="1"/>
  <c r="AW973" i="131"/>
  <c r="BM973" i="131" s="1"/>
  <c r="AK974" i="131"/>
  <c r="BA974" i="131" s="1"/>
  <c r="AS974" i="131"/>
  <c r="BI974" i="131" s="1"/>
  <c r="AK975" i="131"/>
  <c r="BA975" i="131" s="1"/>
  <c r="AS975" i="131"/>
  <c r="BI975" i="131" s="1"/>
  <c r="AK976" i="131"/>
  <c r="BA976" i="131" s="1"/>
  <c r="AS976" i="131"/>
  <c r="BI976" i="131" s="1"/>
  <c r="AK977" i="131"/>
  <c r="BA977" i="131" s="1"/>
  <c r="AS977" i="131"/>
  <c r="BI977" i="131" s="1"/>
  <c r="AK978" i="131"/>
  <c r="BA978" i="131" s="1"/>
  <c r="AS978" i="131"/>
  <c r="BI978" i="131" s="1"/>
  <c r="AO979" i="131"/>
  <c r="BE979" i="131" s="1"/>
  <c r="AW979" i="131"/>
  <c r="BM979" i="131" s="1"/>
  <c r="AV1001" i="131"/>
  <c r="BL1001" i="131" s="1"/>
  <c r="AR1002" i="131"/>
  <c r="BH1002" i="131" s="1"/>
  <c r="AN1003" i="131"/>
  <c r="BD1003" i="131" s="1"/>
  <c r="AV1003" i="131"/>
  <c r="BL1003" i="131" s="1"/>
  <c r="AR1004" i="131"/>
  <c r="BH1004" i="131" s="1"/>
  <c r="AN1005" i="131"/>
  <c r="BD1005" i="131" s="1"/>
  <c r="AV1005" i="131"/>
  <c r="BL1005" i="131" s="1"/>
  <c r="AN1006" i="131"/>
  <c r="BD1006" i="131" s="1"/>
  <c r="AV1006" i="131"/>
  <c r="BL1006" i="131" s="1"/>
  <c r="AR1007" i="131"/>
  <c r="BH1007" i="131" s="1"/>
  <c r="AN1008" i="131"/>
  <c r="BD1008" i="131" s="1"/>
  <c r="AV1008" i="131"/>
  <c r="BL1008" i="131" s="1"/>
  <c r="AN1009" i="131"/>
  <c r="BD1009" i="131" s="1"/>
  <c r="AV1009" i="131"/>
  <c r="BL1009" i="131" s="1"/>
  <c r="AQ1031" i="131"/>
  <c r="BG1031" i="131" s="1"/>
  <c r="AM1032" i="131"/>
  <c r="BC1032" i="131" s="1"/>
  <c r="AU1032" i="131"/>
  <c r="BK1032" i="131" s="1"/>
  <c r="AM1033" i="131"/>
  <c r="BC1033" i="131" s="1"/>
  <c r="AU1033" i="131"/>
  <c r="BK1033" i="131" s="1"/>
  <c r="AQ1034" i="131"/>
  <c r="BG1034" i="131" s="1"/>
  <c r="AM1035" i="131"/>
  <c r="BC1035" i="131" s="1"/>
  <c r="AU1035" i="131"/>
  <c r="BK1035" i="131" s="1"/>
  <c r="AQ1036" i="131"/>
  <c r="BG1036" i="131" s="1"/>
  <c r="AM1037" i="131"/>
  <c r="BC1037" i="131" s="1"/>
  <c r="AU1037" i="131"/>
  <c r="BK1037" i="131" s="1"/>
  <c r="AM1038" i="131"/>
  <c r="BC1038" i="131" s="1"/>
  <c r="AU1038" i="131"/>
  <c r="BK1038" i="131" s="1"/>
  <c r="AQ1039" i="131"/>
  <c r="BG1039" i="131" s="1"/>
  <c r="AP1061" i="131"/>
  <c r="BF1061" i="131" s="1"/>
  <c r="AX1061" i="131"/>
  <c r="BN1061" i="131" s="1"/>
  <c r="AL1062" i="131"/>
  <c r="BB1062" i="131" s="1"/>
  <c r="AT1062" i="131"/>
  <c r="BJ1062" i="131" s="1"/>
  <c r="AP1063" i="131"/>
  <c r="BF1063" i="131" s="1"/>
  <c r="AT1063" i="131"/>
  <c r="BJ1063" i="131" s="1"/>
  <c r="AL1064" i="131"/>
  <c r="BB1064" i="131" s="1"/>
  <c r="AP1064" i="131"/>
  <c r="BF1064" i="131" s="1"/>
  <c r="AT1064" i="131"/>
  <c r="BJ1064" i="131" s="1"/>
  <c r="AP1065" i="131"/>
  <c r="BF1065" i="131" s="1"/>
  <c r="AX1065" i="131"/>
  <c r="BN1065" i="131" s="1"/>
  <c r="AL1066" i="131"/>
  <c r="BB1066" i="131" s="1"/>
  <c r="AT1066" i="131"/>
  <c r="BJ1066" i="131" s="1"/>
  <c r="AL1067" i="131"/>
  <c r="BB1067" i="131" s="1"/>
  <c r="AT1067" i="131"/>
  <c r="BJ1067" i="131" s="1"/>
  <c r="AP1068" i="131"/>
  <c r="BF1068" i="131" s="1"/>
  <c r="AX1068" i="131"/>
  <c r="BN1068" i="131" s="1"/>
  <c r="AL1069" i="131"/>
  <c r="BB1069" i="131" s="1"/>
  <c r="AT1069" i="131"/>
  <c r="BJ1069" i="131" s="1"/>
  <c r="AK1091" i="131"/>
  <c r="BA1091" i="131" s="1"/>
  <c r="AS1091" i="131"/>
  <c r="BI1091" i="131" s="1"/>
  <c r="AK1092" i="131"/>
  <c r="BA1092" i="131" s="1"/>
  <c r="AS1092" i="131"/>
  <c r="BI1092" i="131" s="1"/>
  <c r="AO1093" i="131"/>
  <c r="BE1093" i="131" s="1"/>
  <c r="AW1093" i="131"/>
  <c r="BM1093" i="131" s="1"/>
  <c r="AO1094" i="131"/>
  <c r="BE1094" i="131" s="1"/>
  <c r="AW1094" i="131"/>
  <c r="BM1094" i="131" s="1"/>
  <c r="AK1095" i="131"/>
  <c r="BA1095" i="131" s="1"/>
  <c r="AS1095" i="131"/>
  <c r="BI1095" i="131" s="1"/>
  <c r="AK1096" i="131"/>
  <c r="BA1096" i="131" s="1"/>
  <c r="AS1096" i="131"/>
  <c r="BI1096" i="131" s="1"/>
  <c r="AO1097" i="131"/>
  <c r="BE1097" i="131" s="1"/>
  <c r="AW1097" i="131"/>
  <c r="BM1097" i="131" s="1"/>
  <c r="AK1098" i="131"/>
  <c r="BA1098" i="131" s="1"/>
  <c r="AS1098" i="131"/>
  <c r="BI1098" i="131" s="1"/>
  <c r="AK1099" i="131"/>
  <c r="BA1099" i="131" s="1"/>
  <c r="AS1099" i="131"/>
  <c r="BI1099" i="131" s="1"/>
  <c r="AN1121" i="131"/>
  <c r="BD1121" i="131" s="1"/>
  <c r="AV1121" i="131"/>
  <c r="BL1121" i="131" s="1"/>
  <c r="AR1122" i="131"/>
  <c r="BH1122" i="131" s="1"/>
  <c r="AN1123" i="131"/>
  <c r="BD1123" i="131" s="1"/>
  <c r="AV1123" i="131"/>
  <c r="BL1123" i="131" s="1"/>
  <c r="AR1124" i="131"/>
  <c r="BH1124" i="131" s="1"/>
  <c r="AR1125" i="131"/>
  <c r="BH1125" i="131" s="1"/>
  <c r="AN1126" i="131"/>
  <c r="BD1126" i="131" s="1"/>
  <c r="AV1126" i="131"/>
  <c r="BL1126" i="131" s="1"/>
  <c r="AR1127" i="131"/>
  <c r="BH1127" i="131" s="1"/>
  <c r="AR1128" i="131"/>
  <c r="BH1128" i="131" s="1"/>
  <c r="AR1129" i="131"/>
  <c r="BH1129" i="131" s="1"/>
  <c r="AU1151" i="131"/>
  <c r="BK1151" i="131" s="1"/>
  <c r="AQ1152" i="131"/>
  <c r="BG1152" i="131" s="1"/>
  <c r="AQ1153" i="131"/>
  <c r="BG1153" i="131" s="1"/>
  <c r="AM1154" i="131"/>
  <c r="BC1154" i="131" s="1"/>
  <c r="AQ1154" i="131"/>
  <c r="BG1154" i="131" s="1"/>
  <c r="AQ1155" i="131"/>
  <c r="BG1155" i="131" s="1"/>
  <c r="AM1156" i="131"/>
  <c r="BC1156" i="131" s="1"/>
  <c r="AQ1156" i="131"/>
  <c r="BG1156" i="131" s="1"/>
  <c r="AQ1157" i="131"/>
  <c r="BG1157" i="131" s="1"/>
  <c r="AM1158" i="131"/>
  <c r="BC1158" i="131" s="1"/>
  <c r="AU1158" i="131"/>
  <c r="BK1158" i="131" s="1"/>
  <c r="AQ1159" i="131"/>
  <c r="BG1159" i="131" s="1"/>
  <c r="AL1181" i="131"/>
  <c r="BB1181" i="131" s="1"/>
  <c r="AT1181" i="131"/>
  <c r="BJ1181" i="131" s="1"/>
  <c r="AP1182" i="131"/>
  <c r="BF1182" i="131" s="1"/>
  <c r="AX1182" i="131"/>
  <c r="BN1182" i="131" s="1"/>
  <c r="AL1183" i="131"/>
  <c r="BB1183" i="131" s="1"/>
  <c r="AT1183" i="131"/>
  <c r="BJ1183" i="131" s="1"/>
  <c r="AL1184" i="131"/>
  <c r="BB1184" i="131" s="1"/>
  <c r="AT1184" i="131"/>
  <c r="BJ1184" i="131" s="1"/>
  <c r="AL1185" i="131"/>
  <c r="BB1185" i="131" s="1"/>
  <c r="AT1185" i="131"/>
  <c r="BJ1185" i="131" s="1"/>
  <c r="AL1186" i="131"/>
  <c r="BB1186" i="131" s="1"/>
  <c r="AT1186" i="131"/>
  <c r="BJ1186" i="131" s="1"/>
  <c r="AP1187" i="131"/>
  <c r="BF1187" i="131" s="1"/>
  <c r="AT1187" i="131"/>
  <c r="BJ1187" i="131" s="1"/>
  <c r="AL1188" i="131"/>
  <c r="BB1188" i="131" s="1"/>
  <c r="AT1188" i="131"/>
  <c r="BJ1188" i="131" s="1"/>
  <c r="AP1189" i="131"/>
  <c r="BF1189" i="131" s="1"/>
  <c r="AX1189" i="131"/>
  <c r="BN1189" i="131" s="1"/>
  <c r="AK1211" i="131"/>
  <c r="BA1211" i="131" s="1"/>
  <c r="AS1211" i="131"/>
  <c r="BI1211" i="131" s="1"/>
  <c r="AO1212" i="131"/>
  <c r="BE1212" i="131" s="1"/>
  <c r="AW1212" i="131"/>
  <c r="BM1212" i="131" s="1"/>
  <c r="AO1213" i="131"/>
  <c r="BE1213" i="131" s="1"/>
  <c r="AW1213" i="131"/>
  <c r="BM1213" i="131" s="1"/>
  <c r="AK1214" i="131"/>
  <c r="BA1214" i="131" s="1"/>
  <c r="AO1214" i="131"/>
  <c r="BE1214" i="131" s="1"/>
  <c r="AS1214" i="131"/>
  <c r="BI1214" i="131" s="1"/>
  <c r="AW1214" i="131"/>
  <c r="BM1214" i="131" s="1"/>
  <c r="AK1215" i="131"/>
  <c r="BA1215" i="131" s="1"/>
  <c r="AO1215" i="131"/>
  <c r="BE1215" i="131" s="1"/>
  <c r="AS1215" i="131"/>
  <c r="BI1215" i="131" s="1"/>
  <c r="AW1215" i="131"/>
  <c r="BM1215" i="131" s="1"/>
  <c r="AK1216" i="131"/>
  <c r="BA1216" i="131" s="1"/>
  <c r="AS1216" i="131"/>
  <c r="BI1216" i="131" s="1"/>
  <c r="AW1216" i="131"/>
  <c r="BM1216" i="131" s="1"/>
  <c r="AK1217" i="131"/>
  <c r="BA1217" i="131" s="1"/>
  <c r="AO1217" i="131"/>
  <c r="BE1217" i="131" s="1"/>
  <c r="AS1217" i="131"/>
  <c r="BI1217" i="131" s="1"/>
  <c r="AW1217" i="131"/>
  <c r="BM1217" i="131" s="1"/>
  <c r="AK1218" i="131"/>
  <c r="BA1218" i="131" s="1"/>
  <c r="AO1218" i="131"/>
  <c r="BE1218" i="131" s="1"/>
  <c r="AS1218" i="131"/>
  <c r="BI1218" i="131" s="1"/>
  <c r="AW1218" i="131"/>
  <c r="BM1218" i="131" s="1"/>
  <c r="AK1219" i="131"/>
  <c r="BA1219" i="131" s="1"/>
  <c r="AO1219" i="131"/>
  <c r="BE1219" i="131" s="1"/>
  <c r="AS1219" i="131"/>
  <c r="BI1219" i="131" s="1"/>
  <c r="AW1219" i="131"/>
  <c r="BM1219" i="131" s="1"/>
  <c r="AN1241" i="131"/>
  <c r="BD1241" i="131" s="1"/>
  <c r="AR1241" i="131"/>
  <c r="BH1241" i="131" s="1"/>
  <c r="AV1241" i="131"/>
  <c r="BL1241" i="131" s="1"/>
  <c r="AN1242" i="131"/>
  <c r="BD1242" i="131" s="1"/>
  <c r="AR1242" i="131"/>
  <c r="BH1242" i="131" s="1"/>
  <c r="AV1242" i="131"/>
  <c r="BL1242" i="131" s="1"/>
  <c r="AN1243" i="131"/>
  <c r="BD1243" i="131" s="1"/>
  <c r="AR1243" i="131"/>
  <c r="BH1243" i="131" s="1"/>
  <c r="AV1243" i="131"/>
  <c r="BL1243" i="131" s="1"/>
  <c r="AN1244" i="131"/>
  <c r="BD1244" i="131" s="1"/>
  <c r="AR1244" i="131"/>
  <c r="BH1244" i="131" s="1"/>
  <c r="AV1244" i="131"/>
  <c r="BL1244" i="131" s="1"/>
  <c r="AN1245" i="131"/>
  <c r="BD1245" i="131" s="1"/>
  <c r="AR1245" i="131"/>
  <c r="BH1245" i="131" s="1"/>
  <c r="AV1245" i="131"/>
  <c r="BL1245" i="131" s="1"/>
  <c r="AN1246" i="131"/>
  <c r="BD1246" i="131" s="1"/>
  <c r="AR1246" i="131"/>
  <c r="BH1246" i="131" s="1"/>
  <c r="AV1246" i="131"/>
  <c r="BL1246" i="131" s="1"/>
  <c r="AN1247" i="131"/>
  <c r="BD1247" i="131" s="1"/>
  <c r="AR1247" i="131"/>
  <c r="BH1247" i="131" s="1"/>
  <c r="AV1247" i="131"/>
  <c r="BL1247" i="131" s="1"/>
  <c r="AN1248" i="131"/>
  <c r="BD1248" i="131" s="1"/>
  <c r="AR1248" i="131"/>
  <c r="BH1248" i="131" s="1"/>
  <c r="AV1248" i="131"/>
  <c r="BL1248" i="131" s="1"/>
  <c r="AN1249" i="131"/>
  <c r="BD1249" i="131" s="1"/>
  <c r="AR1249" i="131"/>
  <c r="BH1249" i="131" s="1"/>
  <c r="AV1249" i="131"/>
  <c r="BL1249" i="131" s="1"/>
  <c r="AM1271" i="131"/>
  <c r="BC1271" i="131" s="1"/>
  <c r="AQ1271" i="131"/>
  <c r="BG1271" i="131" s="1"/>
  <c r="AU1271" i="131"/>
  <c r="BK1271" i="131" s="1"/>
  <c r="AM1272" i="131"/>
  <c r="BC1272" i="131" s="1"/>
  <c r="AQ1272" i="131"/>
  <c r="BG1272" i="131" s="1"/>
  <c r="AU1272" i="131"/>
  <c r="BK1272" i="131" s="1"/>
  <c r="AM1273" i="131"/>
  <c r="BC1273" i="131" s="1"/>
  <c r="AQ1273" i="131"/>
  <c r="BG1273" i="131" s="1"/>
  <c r="AU1273" i="131"/>
  <c r="BK1273" i="131" s="1"/>
  <c r="AM1274" i="131"/>
  <c r="BC1274" i="131" s="1"/>
  <c r="AQ1274" i="131"/>
  <c r="BG1274" i="131" s="1"/>
  <c r="AU1274" i="131"/>
  <c r="BK1274" i="131" s="1"/>
  <c r="AM1275" i="131"/>
  <c r="BC1275" i="131" s="1"/>
  <c r="AQ1275" i="131"/>
  <c r="BG1275" i="131" s="1"/>
  <c r="AU1275" i="131"/>
  <c r="BK1275" i="131" s="1"/>
  <c r="AM1276" i="131"/>
  <c r="BC1276" i="131" s="1"/>
  <c r="AQ1276" i="131"/>
  <c r="BG1276" i="131" s="1"/>
  <c r="AU1276" i="131"/>
  <c r="BK1276" i="131" s="1"/>
  <c r="AM1277" i="131"/>
  <c r="BC1277" i="131" s="1"/>
  <c r="AQ1277" i="131"/>
  <c r="BG1277" i="131" s="1"/>
  <c r="AU1277" i="131"/>
  <c r="BK1277" i="131" s="1"/>
  <c r="AM1278" i="131"/>
  <c r="BC1278" i="131" s="1"/>
  <c r="AQ1278" i="131"/>
  <c r="BG1278" i="131" s="1"/>
  <c r="AU1278" i="131"/>
  <c r="BK1278" i="131" s="1"/>
  <c r="AM1279" i="131"/>
  <c r="BC1279" i="131" s="1"/>
  <c r="AQ1279" i="131"/>
  <c r="BG1279" i="131" s="1"/>
  <c r="AU1279" i="131"/>
  <c r="BK1279" i="131" s="1"/>
  <c r="AL1301" i="131"/>
  <c r="BB1301" i="131" s="1"/>
  <c r="AP1301" i="131"/>
  <c r="BF1301" i="131" s="1"/>
  <c r="AT1301" i="131"/>
  <c r="BJ1301" i="131" s="1"/>
  <c r="AX1301" i="131"/>
  <c r="BN1301" i="131" s="1"/>
  <c r="AL1302" i="131"/>
  <c r="BB1302" i="131" s="1"/>
  <c r="AP1302" i="131"/>
  <c r="BF1302" i="131" s="1"/>
  <c r="AT1302" i="131"/>
  <c r="BJ1302" i="131" s="1"/>
  <c r="AX1302" i="131"/>
  <c r="BN1302" i="131" s="1"/>
  <c r="AL1303" i="131"/>
  <c r="BB1303" i="131" s="1"/>
  <c r="AP1303" i="131"/>
  <c r="BF1303" i="131" s="1"/>
  <c r="AT1303" i="131"/>
  <c r="BJ1303" i="131" s="1"/>
  <c r="AX1303" i="131"/>
  <c r="BN1303" i="131" s="1"/>
  <c r="AL1304" i="131"/>
  <c r="BB1304" i="131" s="1"/>
  <c r="AP1304" i="131"/>
  <c r="BF1304" i="131" s="1"/>
  <c r="AT1304" i="131"/>
  <c r="BJ1304" i="131" s="1"/>
  <c r="AX1304" i="131"/>
  <c r="BN1304" i="131" s="1"/>
  <c r="AL1305" i="131"/>
  <c r="BB1305" i="131" s="1"/>
  <c r="AP1305" i="131"/>
  <c r="BF1305" i="131" s="1"/>
  <c r="AT1305" i="131"/>
  <c r="BJ1305" i="131" s="1"/>
  <c r="AX1305" i="131"/>
  <c r="BN1305" i="131" s="1"/>
  <c r="AL1306" i="131"/>
  <c r="BB1306" i="131" s="1"/>
  <c r="AP1306" i="131"/>
  <c r="BF1306" i="131" s="1"/>
  <c r="AT1306" i="131"/>
  <c r="BJ1306" i="131" s="1"/>
  <c r="AX1306" i="131"/>
  <c r="BN1306" i="131" s="1"/>
  <c r="AL1307" i="131"/>
  <c r="BB1307" i="131" s="1"/>
  <c r="AP1307" i="131"/>
  <c r="BF1307" i="131" s="1"/>
  <c r="AT1307" i="131"/>
  <c r="BJ1307" i="131" s="1"/>
  <c r="AX1307" i="131"/>
  <c r="BN1307" i="131" s="1"/>
  <c r="AL1308" i="131"/>
  <c r="BB1308" i="131" s="1"/>
  <c r="AP1308" i="131"/>
  <c r="BF1308" i="131" s="1"/>
  <c r="AT1308" i="131"/>
  <c r="BJ1308" i="131" s="1"/>
  <c r="AX1308" i="131"/>
  <c r="BN1308" i="131" s="1"/>
  <c r="AL1309" i="131"/>
  <c r="BB1309" i="131" s="1"/>
  <c r="AP1309" i="131"/>
  <c r="BF1309" i="131" s="1"/>
  <c r="AT1309" i="131"/>
  <c r="BJ1309" i="131" s="1"/>
  <c r="AX1309" i="131"/>
  <c r="BN1309" i="131" s="1"/>
  <c r="AK1331" i="131"/>
  <c r="BA1331" i="131" s="1"/>
  <c r="AO1331" i="131"/>
  <c r="BE1331" i="131" s="1"/>
  <c r="AS1331" i="131"/>
  <c r="BI1331" i="131" s="1"/>
  <c r="AW1331" i="131"/>
  <c r="BM1331" i="131" s="1"/>
  <c r="AK1332" i="131"/>
  <c r="BA1332" i="131" s="1"/>
  <c r="AO1332" i="131"/>
  <c r="BE1332" i="131" s="1"/>
  <c r="AS1332" i="131"/>
  <c r="BI1332" i="131" s="1"/>
  <c r="AW1332" i="131"/>
  <c r="BM1332" i="131" s="1"/>
  <c r="AK1333" i="131"/>
  <c r="BA1333" i="131" s="1"/>
  <c r="AO1333" i="131"/>
  <c r="BE1333" i="131" s="1"/>
  <c r="AS1333" i="131"/>
  <c r="BI1333" i="131" s="1"/>
  <c r="AW1333" i="131"/>
  <c r="BM1333" i="131" s="1"/>
  <c r="AO1334" i="131"/>
  <c r="BE1334" i="131" s="1"/>
  <c r="AS1334" i="131"/>
  <c r="BI1334" i="131" s="1"/>
  <c r="AW1334" i="131"/>
  <c r="BM1334" i="131" s="1"/>
  <c r="AK1335" i="131"/>
  <c r="BA1335" i="131" s="1"/>
  <c r="AO1335" i="131"/>
  <c r="BE1335" i="131" s="1"/>
  <c r="AS1335" i="131"/>
  <c r="BI1335" i="131" s="1"/>
  <c r="AW1335" i="131"/>
  <c r="BM1335" i="131" s="1"/>
  <c r="AK1336" i="131"/>
  <c r="BA1336" i="131" s="1"/>
  <c r="AO1336" i="131"/>
  <c r="BE1336" i="131" s="1"/>
  <c r="AS1336" i="131"/>
  <c r="BI1336" i="131" s="1"/>
  <c r="AW1336" i="131"/>
  <c r="BM1336" i="131" s="1"/>
  <c r="AK1337" i="131"/>
  <c r="BA1337" i="131" s="1"/>
  <c r="AO1337" i="131"/>
  <c r="BE1337" i="131" s="1"/>
  <c r="AS1337" i="131"/>
  <c r="BI1337" i="131" s="1"/>
  <c r="AW1337" i="131"/>
  <c r="BM1337" i="131" s="1"/>
  <c r="AK1338" i="131"/>
  <c r="BA1338" i="131" s="1"/>
  <c r="AO1338" i="131"/>
  <c r="BE1338" i="131" s="1"/>
  <c r="AS1338" i="131"/>
  <c r="BI1338" i="131" s="1"/>
  <c r="AW1338" i="131"/>
  <c r="BM1338" i="131" s="1"/>
  <c r="AK1339" i="131"/>
  <c r="BA1339" i="131" s="1"/>
  <c r="AO1339" i="131"/>
  <c r="BE1339" i="131" s="1"/>
  <c r="AS1339" i="131"/>
  <c r="BI1339" i="131" s="1"/>
  <c r="AW1339" i="131"/>
  <c r="BM1339" i="131" s="1"/>
  <c r="AN1361" i="131"/>
  <c r="BD1361" i="131" s="1"/>
  <c r="AR1361" i="131"/>
  <c r="BH1361" i="131" s="1"/>
  <c r="AV1361" i="131"/>
  <c r="BL1361" i="131" s="1"/>
  <c r="AN1362" i="131"/>
  <c r="BD1362" i="131" s="1"/>
  <c r="AR1362" i="131"/>
  <c r="BH1362" i="131" s="1"/>
  <c r="AV1362" i="131"/>
  <c r="BL1362" i="131" s="1"/>
  <c r="AN1363" i="131"/>
  <c r="BD1363" i="131" s="1"/>
  <c r="AR1363" i="131"/>
  <c r="BH1363" i="131" s="1"/>
  <c r="AV1363" i="131"/>
  <c r="BL1363" i="131" s="1"/>
  <c r="AN1364" i="131"/>
  <c r="BD1364" i="131" s="1"/>
  <c r="AR1364" i="131"/>
  <c r="BH1364" i="131" s="1"/>
  <c r="AV1364" i="131"/>
  <c r="BL1364" i="131" s="1"/>
  <c r="AN1365" i="131"/>
  <c r="BD1365" i="131" s="1"/>
  <c r="AR1365" i="131"/>
  <c r="BH1365" i="131" s="1"/>
  <c r="AV1365" i="131"/>
  <c r="BL1365" i="131" s="1"/>
  <c r="AN1366" i="131"/>
  <c r="BD1366" i="131" s="1"/>
  <c r="AR1366" i="131"/>
  <c r="BH1366" i="131" s="1"/>
  <c r="AV1366" i="131"/>
  <c r="BL1366" i="131" s="1"/>
  <c r="AN1367" i="131"/>
  <c r="BD1367" i="131" s="1"/>
  <c r="AR1367" i="131"/>
  <c r="BH1367" i="131" s="1"/>
  <c r="AV1367" i="131"/>
  <c r="BL1367" i="131" s="1"/>
  <c r="AN1368" i="131"/>
  <c r="BD1368" i="131" s="1"/>
  <c r="AR1368" i="131"/>
  <c r="BH1368" i="131" s="1"/>
  <c r="AV1368" i="131"/>
  <c r="BL1368" i="131" s="1"/>
  <c r="AN1369" i="131"/>
  <c r="BD1369" i="131" s="1"/>
  <c r="AR1369" i="131"/>
  <c r="BH1369" i="131" s="1"/>
  <c r="AV1369" i="131"/>
  <c r="BL1369" i="131" s="1"/>
  <c r="AM1391" i="131"/>
  <c r="BC1391" i="131" s="1"/>
  <c r="AQ1391" i="131"/>
  <c r="BG1391" i="131" s="1"/>
  <c r="AU1391" i="131"/>
  <c r="BK1391" i="131" s="1"/>
  <c r="AM1392" i="131"/>
  <c r="BC1392" i="131" s="1"/>
  <c r="AQ1392" i="131"/>
  <c r="BG1392" i="131" s="1"/>
  <c r="AU1392" i="131"/>
  <c r="BK1392" i="131" s="1"/>
  <c r="AM1393" i="131"/>
  <c r="BC1393" i="131" s="1"/>
  <c r="AQ1393" i="131"/>
  <c r="BG1393" i="131" s="1"/>
  <c r="AU1393" i="131"/>
  <c r="BK1393" i="131" s="1"/>
  <c r="AM1394" i="131"/>
  <c r="BC1394" i="131" s="1"/>
  <c r="AQ1394" i="131"/>
  <c r="BG1394" i="131" s="1"/>
  <c r="AU1394" i="131"/>
  <c r="BK1394" i="131" s="1"/>
  <c r="AM1395" i="131"/>
  <c r="BC1395" i="131" s="1"/>
  <c r="AQ1395" i="131"/>
  <c r="BG1395" i="131" s="1"/>
  <c r="AU1395" i="131"/>
  <c r="BK1395" i="131" s="1"/>
  <c r="AM1396" i="131"/>
  <c r="BC1396" i="131" s="1"/>
  <c r="AQ1396" i="131"/>
  <c r="BG1396" i="131" s="1"/>
  <c r="AU1396" i="131"/>
  <c r="BK1396" i="131" s="1"/>
  <c r="AM1397" i="131"/>
  <c r="BC1397" i="131" s="1"/>
  <c r="AQ1397" i="131"/>
  <c r="BG1397" i="131" s="1"/>
  <c r="AU1397" i="131"/>
  <c r="BK1397" i="131" s="1"/>
  <c r="AM1398" i="131"/>
  <c r="BC1398" i="131" s="1"/>
  <c r="AQ1398" i="131"/>
  <c r="BG1398" i="131" s="1"/>
  <c r="AU1398" i="131"/>
  <c r="BK1398" i="131" s="1"/>
  <c r="AM1399" i="131"/>
  <c r="BC1399" i="131" s="1"/>
  <c r="AQ1399" i="131"/>
  <c r="BG1399" i="131" s="1"/>
  <c r="AU1399" i="131"/>
  <c r="BK1399" i="131" s="1"/>
  <c r="AL1421" i="131"/>
  <c r="BB1421" i="131" s="1"/>
  <c r="AP1421" i="131"/>
  <c r="BF1421" i="131" s="1"/>
  <c r="AT1421" i="131"/>
  <c r="BJ1421" i="131" s="1"/>
  <c r="AX1421" i="131"/>
  <c r="BN1421" i="131" s="1"/>
  <c r="AL1422" i="131"/>
  <c r="BB1422" i="131" s="1"/>
  <c r="AP1422" i="131"/>
  <c r="BF1422" i="131" s="1"/>
  <c r="AT1422" i="131"/>
  <c r="BJ1422" i="131" s="1"/>
  <c r="AX1422" i="131"/>
  <c r="BN1422" i="131" s="1"/>
  <c r="AL1423" i="131"/>
  <c r="BB1423" i="131" s="1"/>
  <c r="AP1423" i="131"/>
  <c r="BF1423" i="131" s="1"/>
  <c r="AT1423" i="131"/>
  <c r="BJ1423" i="131" s="1"/>
  <c r="AX1423" i="131"/>
  <c r="BN1423" i="131" s="1"/>
  <c r="AL1424" i="131"/>
  <c r="BB1424" i="131" s="1"/>
  <c r="AP1424" i="131"/>
  <c r="BF1424" i="131" s="1"/>
  <c r="AT1424" i="131"/>
  <c r="BJ1424" i="131" s="1"/>
  <c r="AX1424" i="131"/>
  <c r="BN1424" i="131" s="1"/>
  <c r="AL1425" i="131"/>
  <c r="BB1425" i="131" s="1"/>
  <c r="AP1425" i="131"/>
  <c r="BF1425" i="131" s="1"/>
  <c r="AT1425" i="131"/>
  <c r="BJ1425" i="131" s="1"/>
  <c r="AX1425" i="131"/>
  <c r="BN1425" i="131" s="1"/>
  <c r="AL1426" i="131"/>
  <c r="BB1426" i="131" s="1"/>
  <c r="AP1426" i="131"/>
  <c r="BF1426" i="131" s="1"/>
  <c r="AT1426" i="131"/>
  <c r="BJ1426" i="131" s="1"/>
  <c r="AX1426" i="131"/>
  <c r="BN1426" i="131" s="1"/>
  <c r="AL1427" i="131"/>
  <c r="BB1427" i="131" s="1"/>
  <c r="AP1427" i="131"/>
  <c r="BF1427" i="131" s="1"/>
  <c r="AT1427" i="131"/>
  <c r="BJ1427" i="131" s="1"/>
  <c r="AX1427" i="131"/>
  <c r="BN1427" i="131" s="1"/>
  <c r="AL1428" i="131"/>
  <c r="BB1428" i="131" s="1"/>
  <c r="AP1428" i="131"/>
  <c r="BF1428" i="131" s="1"/>
  <c r="AT1428" i="131"/>
  <c r="BJ1428" i="131" s="1"/>
  <c r="AX1428" i="131"/>
  <c r="BN1428" i="131" s="1"/>
  <c r="AL1429" i="131"/>
  <c r="BB1429" i="131" s="1"/>
  <c r="AP1429" i="131"/>
  <c r="BF1429" i="131" s="1"/>
  <c r="AT1429" i="131"/>
  <c r="BJ1429" i="131" s="1"/>
  <c r="AX1429" i="131"/>
  <c r="BN1429" i="131" s="1"/>
  <c r="AK1451" i="131"/>
  <c r="BA1451" i="131" s="1"/>
  <c r="AO1451" i="131"/>
  <c r="BE1451" i="131" s="1"/>
  <c r="AS1451" i="131"/>
  <c r="BI1451" i="131" s="1"/>
  <c r="AW1451" i="131"/>
  <c r="BM1451" i="131" s="1"/>
  <c r="AK1452" i="131"/>
  <c r="BA1452" i="131" s="1"/>
  <c r="AO1452" i="131"/>
  <c r="BE1452" i="131" s="1"/>
  <c r="AS1452" i="131"/>
  <c r="BI1452" i="131" s="1"/>
  <c r="AW1452" i="131"/>
  <c r="BM1452" i="131" s="1"/>
  <c r="AK1453" i="131"/>
  <c r="BA1453" i="131" s="1"/>
  <c r="AO1453" i="131"/>
  <c r="BE1453" i="131" s="1"/>
  <c r="AS1453" i="131"/>
  <c r="BI1453" i="131" s="1"/>
  <c r="AW1453" i="131"/>
  <c r="BM1453" i="131" s="1"/>
  <c r="AK1454" i="131"/>
  <c r="BA1454" i="131" s="1"/>
  <c r="AO1454" i="131"/>
  <c r="BE1454" i="131" s="1"/>
  <c r="AS1454" i="131"/>
  <c r="BI1454" i="131" s="1"/>
  <c r="AW1454" i="131"/>
  <c r="BM1454" i="131" s="1"/>
  <c r="AK1455" i="131"/>
  <c r="BA1455" i="131" s="1"/>
  <c r="AO1455" i="131"/>
  <c r="BE1455" i="131" s="1"/>
  <c r="AS1455" i="131"/>
  <c r="BI1455" i="131" s="1"/>
  <c r="AW1455" i="131"/>
  <c r="BM1455" i="131" s="1"/>
  <c r="AK1456" i="131"/>
  <c r="BA1456" i="131" s="1"/>
  <c r="AO1456" i="131"/>
  <c r="BE1456" i="131" s="1"/>
  <c r="AS1456" i="131"/>
  <c r="BI1456" i="131" s="1"/>
  <c r="AW1456" i="131"/>
  <c r="BM1456" i="131" s="1"/>
  <c r="AK1457" i="131"/>
  <c r="BA1457" i="131" s="1"/>
  <c r="AO1457" i="131"/>
  <c r="BE1457" i="131" s="1"/>
  <c r="AS1457" i="131"/>
  <c r="BI1457" i="131" s="1"/>
  <c r="AW1457" i="131"/>
  <c r="BM1457" i="131" s="1"/>
  <c r="AK1458" i="131"/>
  <c r="BA1458" i="131" s="1"/>
  <c r="AO1458" i="131"/>
  <c r="BE1458" i="131" s="1"/>
  <c r="AS1458" i="131"/>
  <c r="BI1458" i="131" s="1"/>
  <c r="AW1458" i="131"/>
  <c r="BM1458" i="131" s="1"/>
  <c r="AK1459" i="131"/>
  <c r="BA1459" i="131" s="1"/>
  <c r="AO1459" i="131"/>
  <c r="BE1459" i="131" s="1"/>
  <c r="AS1459" i="131"/>
  <c r="BI1459" i="131" s="1"/>
  <c r="AW1459" i="131"/>
  <c r="BM1459" i="131" s="1"/>
  <c r="AN1481" i="131"/>
  <c r="BD1481" i="131" s="1"/>
  <c r="AR1481" i="131"/>
  <c r="BH1481" i="131" s="1"/>
  <c r="AV1481" i="131"/>
  <c r="BL1481" i="131" s="1"/>
  <c r="AN1482" i="131"/>
  <c r="BD1482" i="131" s="1"/>
  <c r="AR1482" i="131"/>
  <c r="BH1482" i="131" s="1"/>
  <c r="AV1482" i="131"/>
  <c r="BL1482" i="131" s="1"/>
  <c r="AN1483" i="131"/>
  <c r="BD1483" i="131" s="1"/>
  <c r="AR1483" i="131"/>
  <c r="BH1483" i="131" s="1"/>
  <c r="AV1483" i="131"/>
  <c r="BL1483" i="131" s="1"/>
  <c r="AN1484" i="131"/>
  <c r="BD1484" i="131" s="1"/>
  <c r="AR1484" i="131"/>
  <c r="BH1484" i="131" s="1"/>
  <c r="AV1484" i="131"/>
  <c r="BL1484" i="131" s="1"/>
  <c r="AN1485" i="131"/>
  <c r="BD1485" i="131" s="1"/>
  <c r="AR1485" i="131"/>
  <c r="BH1485" i="131" s="1"/>
  <c r="AV1485" i="131"/>
  <c r="BL1485" i="131" s="1"/>
  <c r="AN1486" i="131"/>
  <c r="BD1486" i="131" s="1"/>
  <c r="AR1486" i="131"/>
  <c r="BH1486" i="131" s="1"/>
  <c r="AV1486" i="131"/>
  <c r="BL1486" i="131" s="1"/>
  <c r="AN1487" i="131"/>
  <c r="BD1487" i="131" s="1"/>
  <c r="AR1487" i="131"/>
  <c r="BH1487" i="131" s="1"/>
  <c r="AV1487" i="131"/>
  <c r="BL1487" i="131" s="1"/>
  <c r="AN1488" i="131"/>
  <c r="BD1488" i="131" s="1"/>
  <c r="AR1488" i="131"/>
  <c r="BH1488" i="131" s="1"/>
  <c r="AV1488" i="131"/>
  <c r="BL1488" i="131" s="1"/>
  <c r="AN1489" i="131"/>
  <c r="BD1489" i="131" s="1"/>
  <c r="AR1489" i="131"/>
  <c r="BH1489" i="131" s="1"/>
  <c r="AV1489" i="131"/>
  <c r="BL1489" i="131" s="1"/>
  <c r="AM1511" i="131"/>
  <c r="BC1511" i="131" s="1"/>
  <c r="AQ1511" i="131"/>
  <c r="BG1511" i="131" s="1"/>
  <c r="AU1511" i="131"/>
  <c r="BK1511" i="131" s="1"/>
  <c r="AM1512" i="131"/>
  <c r="BC1512" i="131" s="1"/>
  <c r="AQ1512" i="131"/>
  <c r="BG1512" i="131" s="1"/>
  <c r="AU1512" i="131"/>
  <c r="BK1512" i="131" s="1"/>
  <c r="AM1513" i="131"/>
  <c r="BC1513" i="131" s="1"/>
  <c r="AQ1513" i="131"/>
  <c r="BG1513" i="131" s="1"/>
  <c r="AU1513" i="131"/>
  <c r="BK1513" i="131" s="1"/>
  <c r="AM1514" i="131"/>
  <c r="BC1514" i="131" s="1"/>
  <c r="AQ1514" i="131"/>
  <c r="BG1514" i="131" s="1"/>
  <c r="AU1514" i="131"/>
  <c r="BK1514" i="131" s="1"/>
  <c r="AM1515" i="131"/>
  <c r="BC1515" i="131" s="1"/>
  <c r="AQ1515" i="131"/>
  <c r="BG1515" i="131" s="1"/>
  <c r="AU1515" i="131"/>
  <c r="BK1515" i="131" s="1"/>
  <c r="AM1516" i="131"/>
  <c r="BC1516" i="131" s="1"/>
  <c r="AQ1516" i="131"/>
  <c r="BG1516" i="131" s="1"/>
  <c r="AU1516" i="131"/>
  <c r="BK1516" i="131" s="1"/>
  <c r="AM1517" i="131"/>
  <c r="BC1517" i="131" s="1"/>
  <c r="AQ1517" i="131"/>
  <c r="BG1517" i="131" s="1"/>
  <c r="AU1517" i="131"/>
  <c r="BK1517" i="131" s="1"/>
  <c r="AM1518" i="131"/>
  <c r="BC1518" i="131" s="1"/>
  <c r="AQ1518" i="131"/>
  <c r="BG1518" i="131" s="1"/>
  <c r="AU1518" i="131"/>
  <c r="BK1518" i="131" s="1"/>
  <c r="AM1519" i="131"/>
  <c r="BC1519" i="131" s="1"/>
  <c r="AQ1519" i="131"/>
  <c r="BG1519" i="131" s="1"/>
  <c r="AU1519" i="131"/>
  <c r="BK1519" i="131" s="1"/>
  <c r="AL1541" i="131"/>
  <c r="BB1541" i="131" s="1"/>
  <c r="AP1541" i="131"/>
  <c r="BF1541" i="131" s="1"/>
  <c r="AT1541" i="131"/>
  <c r="BJ1541" i="131" s="1"/>
  <c r="AX1541" i="131"/>
  <c r="BN1541" i="131" s="1"/>
  <c r="AL1542" i="131"/>
  <c r="BB1542" i="131" s="1"/>
  <c r="AP1542" i="131"/>
  <c r="BF1542" i="131" s="1"/>
  <c r="AT1542" i="131"/>
  <c r="BJ1542" i="131" s="1"/>
  <c r="AX1542" i="131"/>
  <c r="BN1542" i="131" s="1"/>
  <c r="AL1543" i="131"/>
  <c r="BB1543" i="131" s="1"/>
  <c r="AP1543" i="131"/>
  <c r="BF1543" i="131" s="1"/>
  <c r="AT1543" i="131"/>
  <c r="BJ1543" i="131" s="1"/>
  <c r="AX1543" i="131"/>
  <c r="BN1543" i="131" s="1"/>
  <c r="AL1544" i="131"/>
  <c r="BB1544" i="131" s="1"/>
  <c r="AP1544" i="131"/>
  <c r="BF1544" i="131" s="1"/>
  <c r="AT1544" i="131"/>
  <c r="BJ1544" i="131" s="1"/>
  <c r="AX1544" i="131"/>
  <c r="BN1544" i="131" s="1"/>
  <c r="AL1545" i="131"/>
  <c r="BB1545" i="131" s="1"/>
  <c r="AP1545" i="131"/>
  <c r="BF1545" i="131" s="1"/>
  <c r="AT1545" i="131"/>
  <c r="BJ1545" i="131" s="1"/>
  <c r="AX1545" i="131"/>
  <c r="BN1545" i="131" s="1"/>
  <c r="AL1546" i="131"/>
  <c r="BB1546" i="131" s="1"/>
  <c r="AP1546" i="131"/>
  <c r="BF1546" i="131" s="1"/>
  <c r="AT1546" i="131"/>
  <c r="BJ1546" i="131" s="1"/>
  <c r="AX1546" i="131"/>
  <c r="BN1546" i="131" s="1"/>
  <c r="AL1547" i="131"/>
  <c r="BB1547" i="131" s="1"/>
  <c r="AP1547" i="131"/>
  <c r="BF1547" i="131" s="1"/>
  <c r="AT1547" i="131"/>
  <c r="BJ1547" i="131" s="1"/>
  <c r="AX1547" i="131"/>
  <c r="BN1547" i="131" s="1"/>
  <c r="AL1548" i="131"/>
  <c r="BB1548" i="131" s="1"/>
  <c r="AP1548" i="131"/>
  <c r="BF1548" i="131" s="1"/>
  <c r="AT1548" i="131"/>
  <c r="BJ1548" i="131" s="1"/>
  <c r="AX1548" i="131"/>
  <c r="BN1548" i="131" s="1"/>
  <c r="AL1549" i="131"/>
  <c r="BB1549" i="131" s="1"/>
  <c r="AP1549" i="131"/>
  <c r="BF1549" i="131" s="1"/>
  <c r="AT1549" i="131"/>
  <c r="BJ1549" i="131" s="1"/>
  <c r="AX1549" i="131"/>
  <c r="BN1549" i="131" s="1"/>
  <c r="AK1571" i="131"/>
  <c r="BA1571" i="131" s="1"/>
  <c r="AO1571" i="131"/>
  <c r="BE1571" i="131" s="1"/>
  <c r="AS1571" i="131"/>
  <c r="BI1571" i="131" s="1"/>
  <c r="AW1571" i="131"/>
  <c r="BM1571" i="131" s="1"/>
  <c r="AK1572" i="131"/>
  <c r="BA1572" i="131" s="1"/>
  <c r="AO1572" i="131"/>
  <c r="BE1572" i="131" s="1"/>
  <c r="AS1572" i="131"/>
  <c r="BI1572" i="131" s="1"/>
  <c r="AW1572" i="131"/>
  <c r="BM1572" i="131" s="1"/>
  <c r="AK1573" i="131"/>
  <c r="BA1573" i="131" s="1"/>
  <c r="AO1573" i="131"/>
  <c r="BE1573" i="131" s="1"/>
  <c r="AS1573" i="131"/>
  <c r="BI1573" i="131" s="1"/>
  <c r="AW1573" i="131"/>
  <c r="BM1573" i="131" s="1"/>
  <c r="AK1574" i="131"/>
  <c r="BA1574" i="131" s="1"/>
  <c r="AO1574" i="131"/>
  <c r="BE1574" i="131" s="1"/>
  <c r="AS1574" i="131"/>
  <c r="BI1574" i="131" s="1"/>
  <c r="AW1574" i="131"/>
  <c r="BM1574" i="131" s="1"/>
  <c r="AK1575" i="131"/>
  <c r="BA1575" i="131" s="1"/>
  <c r="AO1575" i="131"/>
  <c r="BE1575" i="131" s="1"/>
  <c r="AS1575" i="131"/>
  <c r="BI1575" i="131" s="1"/>
  <c r="AW1575" i="131"/>
  <c r="BM1575" i="131" s="1"/>
  <c r="AK1576" i="131"/>
  <c r="BA1576" i="131" s="1"/>
  <c r="AO1576" i="131"/>
  <c r="BE1576" i="131" s="1"/>
  <c r="AS1576" i="131"/>
  <c r="BI1576" i="131" s="1"/>
  <c r="AW1576" i="131"/>
  <c r="BM1576" i="131" s="1"/>
  <c r="AK1577" i="131"/>
  <c r="BA1577" i="131" s="1"/>
  <c r="AO1577" i="131"/>
  <c r="BE1577" i="131" s="1"/>
  <c r="AS1577" i="131"/>
  <c r="BI1577" i="131" s="1"/>
  <c r="AW1577" i="131"/>
  <c r="BM1577" i="131" s="1"/>
  <c r="AK1578" i="131"/>
  <c r="BA1578" i="131" s="1"/>
  <c r="AO1578" i="131"/>
  <c r="BE1578" i="131" s="1"/>
  <c r="AS1578" i="131"/>
  <c r="BI1578" i="131" s="1"/>
  <c r="AW1578" i="131"/>
  <c r="BM1578" i="131" s="1"/>
  <c r="AK1579" i="131"/>
  <c r="BA1579" i="131" s="1"/>
  <c r="AO1579" i="131"/>
  <c r="BE1579" i="131" s="1"/>
  <c r="AS1579" i="131"/>
  <c r="BI1579" i="131" s="1"/>
  <c r="AW1579" i="131"/>
  <c r="BM1579" i="131" s="1"/>
  <c r="AN1601" i="131"/>
  <c r="BD1601" i="131" s="1"/>
  <c r="AR1601" i="131"/>
  <c r="BH1601" i="131" s="1"/>
  <c r="AV1601" i="131"/>
  <c r="BL1601" i="131" s="1"/>
  <c r="AN1602" i="131"/>
  <c r="BD1602" i="131" s="1"/>
  <c r="AR1602" i="131"/>
  <c r="BH1602" i="131" s="1"/>
  <c r="AV1602" i="131"/>
  <c r="BL1602" i="131" s="1"/>
  <c r="AN1603" i="131"/>
  <c r="BD1603" i="131" s="1"/>
  <c r="AR1603" i="131"/>
  <c r="BH1603" i="131" s="1"/>
  <c r="AV1603" i="131"/>
  <c r="BL1603" i="131" s="1"/>
  <c r="AN1604" i="131"/>
  <c r="BD1604" i="131" s="1"/>
  <c r="AR1604" i="131"/>
  <c r="BH1604" i="131" s="1"/>
  <c r="AV1604" i="131"/>
  <c r="BL1604" i="131" s="1"/>
  <c r="AN1605" i="131"/>
  <c r="BD1605" i="131" s="1"/>
  <c r="AR1605" i="131"/>
  <c r="BH1605" i="131" s="1"/>
  <c r="AV1605" i="131"/>
  <c r="BL1605" i="131" s="1"/>
  <c r="AN1606" i="131"/>
  <c r="BD1606" i="131" s="1"/>
  <c r="AR1606" i="131"/>
  <c r="BH1606" i="131" s="1"/>
  <c r="AV1606" i="131"/>
  <c r="BL1606" i="131" s="1"/>
  <c r="AN1607" i="131"/>
  <c r="BD1607" i="131" s="1"/>
  <c r="AR1607" i="131"/>
  <c r="BH1607" i="131" s="1"/>
  <c r="AV1607" i="131"/>
  <c r="BL1607" i="131" s="1"/>
  <c r="AN1608" i="131"/>
  <c r="BD1608" i="131" s="1"/>
  <c r="AR1608" i="131"/>
  <c r="BH1608" i="131" s="1"/>
  <c r="AV1608" i="131"/>
  <c r="BL1608" i="131" s="1"/>
  <c r="AN1609" i="131"/>
  <c r="BD1609" i="131" s="1"/>
  <c r="AR1609" i="131"/>
  <c r="BH1609" i="131" s="1"/>
  <c r="AV1609" i="131"/>
  <c r="BL1609" i="131" s="1"/>
  <c r="AM1631" i="131"/>
  <c r="BC1631" i="131" s="1"/>
  <c r="AQ1631" i="131"/>
  <c r="BG1631" i="131" s="1"/>
  <c r="AU1631" i="131"/>
  <c r="BK1631" i="131" s="1"/>
  <c r="AM1632" i="131"/>
  <c r="BC1632" i="131" s="1"/>
  <c r="AQ1632" i="131"/>
  <c r="BG1632" i="131" s="1"/>
  <c r="AU1632" i="131"/>
  <c r="BK1632" i="131" s="1"/>
  <c r="AM1633" i="131"/>
  <c r="BC1633" i="131" s="1"/>
  <c r="AQ1633" i="131"/>
  <c r="BG1633" i="131" s="1"/>
  <c r="AU1633" i="131"/>
  <c r="BK1633" i="131" s="1"/>
  <c r="AM1634" i="131"/>
  <c r="BC1634" i="131" s="1"/>
  <c r="AQ1634" i="131"/>
  <c r="BG1634" i="131" s="1"/>
  <c r="AU1634" i="131"/>
  <c r="BK1634" i="131" s="1"/>
  <c r="AM1635" i="131"/>
  <c r="BC1635" i="131" s="1"/>
  <c r="AQ1635" i="131"/>
  <c r="BG1635" i="131" s="1"/>
  <c r="AU1635" i="131"/>
  <c r="BK1635" i="131" s="1"/>
  <c r="AM1636" i="131"/>
  <c r="BC1636" i="131" s="1"/>
  <c r="AQ1636" i="131"/>
  <c r="BG1636" i="131" s="1"/>
  <c r="AU1636" i="131"/>
  <c r="BK1636" i="131" s="1"/>
  <c r="AM1637" i="131"/>
  <c r="BC1637" i="131" s="1"/>
  <c r="AQ1637" i="131"/>
  <c r="BG1637" i="131" s="1"/>
  <c r="AU1637" i="131"/>
  <c r="BK1637" i="131" s="1"/>
  <c r="AM1638" i="131"/>
  <c r="BC1638" i="131" s="1"/>
  <c r="AQ1638" i="131"/>
  <c r="BG1638" i="131" s="1"/>
  <c r="AU1638" i="131"/>
  <c r="BK1638" i="131" s="1"/>
  <c r="AM1639" i="131"/>
  <c r="BC1639" i="131" s="1"/>
  <c r="AQ1639" i="131"/>
  <c r="BG1639" i="131" s="1"/>
  <c r="AU1639" i="131"/>
  <c r="BK1639" i="131" s="1"/>
  <c r="AL1661" i="131"/>
  <c r="BB1661" i="131" s="1"/>
  <c r="AP1661" i="131"/>
  <c r="BF1661" i="131" s="1"/>
  <c r="AT1661" i="131"/>
  <c r="BJ1661" i="131" s="1"/>
  <c r="AX1661" i="131"/>
  <c r="BN1661" i="131" s="1"/>
  <c r="AL1662" i="131"/>
  <c r="BB1662" i="131" s="1"/>
  <c r="AP1662" i="131"/>
  <c r="BF1662" i="131" s="1"/>
  <c r="AT1662" i="131"/>
  <c r="BJ1662" i="131" s="1"/>
  <c r="AX1662" i="131"/>
  <c r="BN1662" i="131" s="1"/>
  <c r="AL1663" i="131"/>
  <c r="BB1663" i="131" s="1"/>
  <c r="AP1663" i="131"/>
  <c r="BF1663" i="131" s="1"/>
  <c r="AT1663" i="131"/>
  <c r="BJ1663" i="131" s="1"/>
  <c r="AX1663" i="131"/>
  <c r="BN1663" i="131" s="1"/>
  <c r="AL1664" i="131"/>
  <c r="BB1664" i="131" s="1"/>
  <c r="AP1664" i="131"/>
  <c r="BF1664" i="131" s="1"/>
  <c r="AT1664" i="131"/>
  <c r="BJ1664" i="131" s="1"/>
  <c r="AX1664" i="131"/>
  <c r="BN1664" i="131" s="1"/>
  <c r="AL1665" i="131"/>
  <c r="BB1665" i="131" s="1"/>
  <c r="AP1665" i="131"/>
  <c r="BF1665" i="131" s="1"/>
  <c r="AT1665" i="131"/>
  <c r="BJ1665" i="131" s="1"/>
  <c r="AX1665" i="131"/>
  <c r="BN1665" i="131" s="1"/>
  <c r="AL1666" i="131"/>
  <c r="BB1666" i="131" s="1"/>
  <c r="AP1666" i="131"/>
  <c r="BF1666" i="131" s="1"/>
  <c r="AT1666" i="131"/>
  <c r="BJ1666" i="131" s="1"/>
  <c r="AX1666" i="131"/>
  <c r="BN1666" i="131" s="1"/>
  <c r="AL1667" i="131"/>
  <c r="BB1667" i="131" s="1"/>
  <c r="AP1667" i="131"/>
  <c r="BF1667" i="131" s="1"/>
  <c r="AT1667" i="131"/>
  <c r="BJ1667" i="131" s="1"/>
  <c r="AX1667" i="131"/>
  <c r="BN1667" i="131" s="1"/>
  <c r="AL1668" i="131"/>
  <c r="BB1668" i="131" s="1"/>
  <c r="AP1668" i="131"/>
  <c r="BF1668" i="131" s="1"/>
  <c r="AT1668" i="131"/>
  <c r="BJ1668" i="131" s="1"/>
  <c r="AX1668" i="131"/>
  <c r="BN1668" i="131" s="1"/>
  <c r="AL1669" i="131"/>
  <c r="BB1669" i="131" s="1"/>
  <c r="AP1669" i="131"/>
  <c r="BF1669" i="131" s="1"/>
  <c r="AT1669" i="131"/>
  <c r="BJ1669" i="131" s="1"/>
  <c r="AX1669" i="131"/>
  <c r="BN1669" i="131" s="1"/>
  <c r="AK1691" i="131"/>
  <c r="BA1691" i="131" s="1"/>
  <c r="AO1691" i="131"/>
  <c r="BE1691" i="131" s="1"/>
  <c r="AS1691" i="131"/>
  <c r="BI1691" i="131" s="1"/>
  <c r="AW1691" i="131"/>
  <c r="BM1691" i="131" s="1"/>
  <c r="AK1692" i="131"/>
  <c r="BA1692" i="131" s="1"/>
  <c r="AO1692" i="131"/>
  <c r="BE1692" i="131" s="1"/>
  <c r="AS1692" i="131"/>
  <c r="BI1692" i="131" s="1"/>
  <c r="AW1692" i="131"/>
  <c r="BM1692" i="131" s="1"/>
  <c r="AK1693" i="131"/>
  <c r="BA1693" i="131" s="1"/>
  <c r="AO1693" i="131"/>
  <c r="BE1693" i="131" s="1"/>
  <c r="AS1693" i="131"/>
  <c r="BI1693" i="131" s="1"/>
  <c r="AW1693" i="131"/>
  <c r="BM1693" i="131" s="1"/>
  <c r="AK1694" i="131"/>
  <c r="BA1694" i="131" s="1"/>
  <c r="AO1694" i="131"/>
  <c r="BE1694" i="131" s="1"/>
  <c r="AS1694" i="131"/>
  <c r="BI1694" i="131" s="1"/>
  <c r="AW1694" i="131"/>
  <c r="BM1694" i="131" s="1"/>
  <c r="AK1695" i="131"/>
  <c r="BA1695" i="131" s="1"/>
  <c r="AO1695" i="131"/>
  <c r="BE1695" i="131" s="1"/>
  <c r="AS1695" i="131"/>
  <c r="BI1695" i="131" s="1"/>
  <c r="AW1695" i="131"/>
  <c r="BM1695" i="131" s="1"/>
  <c r="AK1696" i="131"/>
  <c r="BA1696" i="131" s="1"/>
  <c r="AO1696" i="131"/>
  <c r="BE1696" i="131" s="1"/>
  <c r="AS1696" i="131"/>
  <c r="BI1696" i="131" s="1"/>
  <c r="AW1696" i="131"/>
  <c r="BM1696" i="131" s="1"/>
  <c r="AK1697" i="131"/>
  <c r="BA1697" i="131" s="1"/>
  <c r="AO1697" i="131"/>
  <c r="BE1697" i="131" s="1"/>
  <c r="AS1697" i="131"/>
  <c r="BI1697" i="131" s="1"/>
  <c r="AW1697" i="131"/>
  <c r="BM1697" i="131" s="1"/>
  <c r="AK1698" i="131"/>
  <c r="BA1698" i="131" s="1"/>
  <c r="AO1698" i="131"/>
  <c r="BE1698" i="131" s="1"/>
  <c r="AS1698" i="131"/>
  <c r="BI1698" i="131" s="1"/>
  <c r="AW1698" i="131"/>
  <c r="BM1698" i="131" s="1"/>
  <c r="AK1699" i="131"/>
  <c r="BA1699" i="131" s="1"/>
  <c r="AO1699" i="131"/>
  <c r="BE1699" i="131" s="1"/>
  <c r="AS1699" i="131"/>
  <c r="BI1699" i="131" s="1"/>
  <c r="AW1699" i="131"/>
  <c r="BM1699" i="131" s="1"/>
  <c r="AN1721" i="131"/>
  <c r="BD1721" i="131" s="1"/>
  <c r="AR1721" i="131"/>
  <c r="BH1721" i="131" s="1"/>
  <c r="AV1721" i="131"/>
  <c r="BL1721" i="131" s="1"/>
  <c r="AN1722" i="131"/>
  <c r="BD1722" i="131" s="1"/>
  <c r="AR1722" i="131"/>
  <c r="BH1722" i="131" s="1"/>
  <c r="AV1722" i="131"/>
  <c r="BL1722" i="131" s="1"/>
  <c r="AN1723" i="131"/>
  <c r="BD1723" i="131" s="1"/>
  <c r="AR1723" i="131"/>
  <c r="BH1723" i="131" s="1"/>
  <c r="AV1723" i="131"/>
  <c r="BL1723" i="131" s="1"/>
  <c r="AN1724" i="131"/>
  <c r="BD1724" i="131" s="1"/>
  <c r="AR1724" i="131"/>
  <c r="BH1724" i="131" s="1"/>
  <c r="AV1724" i="131"/>
  <c r="BL1724" i="131" s="1"/>
  <c r="AN1725" i="131"/>
  <c r="BD1725" i="131" s="1"/>
  <c r="AR1725" i="131"/>
  <c r="BH1725" i="131" s="1"/>
  <c r="AV1725" i="131"/>
  <c r="BL1725" i="131" s="1"/>
  <c r="AN1726" i="131"/>
  <c r="BD1726" i="131" s="1"/>
  <c r="AR1726" i="131"/>
  <c r="BH1726" i="131" s="1"/>
  <c r="AV1726" i="131"/>
  <c r="BL1726" i="131" s="1"/>
  <c r="AN1727" i="131"/>
  <c r="BD1727" i="131" s="1"/>
  <c r="AR1727" i="131"/>
  <c r="BH1727" i="131" s="1"/>
  <c r="AV1727" i="131"/>
  <c r="BL1727" i="131" s="1"/>
  <c r="AN1728" i="131"/>
  <c r="BD1728" i="131" s="1"/>
  <c r="AR1728" i="131"/>
  <c r="BH1728" i="131" s="1"/>
  <c r="AV1728" i="131"/>
  <c r="BL1728" i="131" s="1"/>
  <c r="AN1729" i="131"/>
  <c r="BD1729" i="131" s="1"/>
  <c r="AR1729" i="131"/>
  <c r="BH1729" i="131" s="1"/>
  <c r="AV1729" i="131"/>
  <c r="BL1729" i="131" s="1"/>
  <c r="AM1751" i="131"/>
  <c r="BC1751" i="131" s="1"/>
  <c r="AQ1751" i="131"/>
  <c r="BG1751" i="131" s="1"/>
  <c r="AU1751" i="131"/>
  <c r="BK1751" i="131" s="1"/>
  <c r="AM1752" i="131"/>
  <c r="BC1752" i="131" s="1"/>
  <c r="AQ1752" i="131"/>
  <c r="BG1752" i="131" s="1"/>
  <c r="AU1752" i="131"/>
  <c r="BK1752" i="131" s="1"/>
  <c r="AM1753" i="131"/>
  <c r="BC1753" i="131" s="1"/>
  <c r="AQ1753" i="131"/>
  <c r="BG1753" i="131" s="1"/>
  <c r="AU1753" i="131"/>
  <c r="BK1753" i="131" s="1"/>
  <c r="AM1754" i="131"/>
  <c r="BC1754" i="131" s="1"/>
  <c r="AQ1754" i="131"/>
  <c r="BG1754" i="131" s="1"/>
  <c r="AU1754" i="131"/>
  <c r="BK1754" i="131" s="1"/>
  <c r="AM1755" i="131"/>
  <c r="BC1755" i="131" s="1"/>
  <c r="AQ1755" i="131"/>
  <c r="BG1755" i="131" s="1"/>
  <c r="AU1755" i="131"/>
  <c r="BK1755" i="131" s="1"/>
  <c r="AM1756" i="131"/>
  <c r="BC1756" i="131" s="1"/>
  <c r="AQ1756" i="131"/>
  <c r="BG1756" i="131" s="1"/>
  <c r="AU1756" i="131"/>
  <c r="BK1756" i="131" s="1"/>
  <c r="AM1757" i="131"/>
  <c r="BC1757" i="131" s="1"/>
  <c r="AQ1757" i="131"/>
  <c r="BG1757" i="131" s="1"/>
  <c r="AU1757" i="131"/>
  <c r="BK1757" i="131" s="1"/>
  <c r="AM1758" i="131"/>
  <c r="BC1758" i="131" s="1"/>
  <c r="AQ1758" i="131"/>
  <c r="BG1758" i="131" s="1"/>
  <c r="AU1758" i="131"/>
  <c r="BK1758" i="131" s="1"/>
  <c r="AM1759" i="131"/>
  <c r="BC1759" i="131" s="1"/>
  <c r="AQ1759" i="131"/>
  <c r="BG1759" i="131" s="1"/>
  <c r="AU1759" i="131"/>
  <c r="BK1759" i="131" s="1"/>
  <c r="AL1781" i="131"/>
  <c r="BB1781" i="131" s="1"/>
  <c r="AP1781" i="131"/>
  <c r="BF1781" i="131" s="1"/>
  <c r="AT1781" i="131"/>
  <c r="BJ1781" i="131" s="1"/>
  <c r="AX1781" i="131"/>
  <c r="BN1781" i="131" s="1"/>
  <c r="AL1782" i="131"/>
  <c r="BB1782" i="131" s="1"/>
  <c r="AP1782" i="131"/>
  <c r="BF1782" i="131" s="1"/>
  <c r="AT1782" i="131"/>
  <c r="BJ1782" i="131" s="1"/>
  <c r="AX1782" i="131"/>
  <c r="BN1782" i="131" s="1"/>
  <c r="AL1783" i="131"/>
  <c r="BB1783" i="131" s="1"/>
  <c r="AP1783" i="131"/>
  <c r="BF1783" i="131" s="1"/>
  <c r="AT1783" i="131"/>
  <c r="BJ1783" i="131" s="1"/>
  <c r="AX1783" i="131"/>
  <c r="BN1783" i="131" s="1"/>
  <c r="AL1784" i="131"/>
  <c r="BB1784" i="131" s="1"/>
  <c r="AP1784" i="131"/>
  <c r="BF1784" i="131" s="1"/>
  <c r="AT1784" i="131"/>
  <c r="BJ1784" i="131" s="1"/>
  <c r="AX1784" i="131"/>
  <c r="BN1784" i="131" s="1"/>
  <c r="AL1785" i="131"/>
  <c r="BB1785" i="131" s="1"/>
  <c r="AP1785" i="131"/>
  <c r="BF1785" i="131" s="1"/>
  <c r="AT1785" i="131"/>
  <c r="BJ1785" i="131" s="1"/>
  <c r="AX1785" i="131"/>
  <c r="BN1785" i="131" s="1"/>
  <c r="AL1786" i="131"/>
  <c r="BB1786" i="131" s="1"/>
  <c r="AP1786" i="131"/>
  <c r="BF1786" i="131" s="1"/>
  <c r="AT1786" i="131"/>
  <c r="BJ1786" i="131" s="1"/>
  <c r="AX1786" i="131"/>
  <c r="BN1786" i="131" s="1"/>
  <c r="AL1787" i="131"/>
  <c r="BB1787" i="131" s="1"/>
  <c r="AP1787" i="131"/>
  <c r="BF1787" i="131" s="1"/>
  <c r="AT1787" i="131"/>
  <c r="BJ1787" i="131" s="1"/>
  <c r="AX1787" i="131"/>
  <c r="BN1787" i="131" s="1"/>
  <c r="AL1788" i="131"/>
  <c r="BB1788" i="131" s="1"/>
  <c r="AP1788" i="131"/>
  <c r="BF1788" i="131" s="1"/>
  <c r="AT1788" i="131"/>
  <c r="BJ1788" i="131" s="1"/>
  <c r="AX1788" i="131"/>
  <c r="BN1788" i="131" s="1"/>
  <c r="AL1789" i="131"/>
  <c r="BB1789" i="131" s="1"/>
  <c r="AP1789" i="131"/>
  <c r="BF1789" i="131" s="1"/>
  <c r="AT1789" i="131"/>
  <c r="BJ1789" i="131" s="1"/>
  <c r="AX1789" i="131"/>
  <c r="BN1789" i="131" s="1"/>
  <c r="AK1811" i="131"/>
  <c r="BA1811" i="131" s="1"/>
  <c r="AO1811" i="131"/>
  <c r="BE1811" i="131" s="1"/>
  <c r="AS1811" i="131"/>
  <c r="BI1811" i="131" s="1"/>
  <c r="AW1811" i="131"/>
  <c r="BM1811" i="131" s="1"/>
  <c r="AK1812" i="131"/>
  <c r="BA1812" i="131" s="1"/>
  <c r="AO1812" i="131"/>
  <c r="BE1812" i="131" s="1"/>
  <c r="AS1812" i="131"/>
  <c r="BI1812" i="131" s="1"/>
  <c r="AW1812" i="131"/>
  <c r="BM1812" i="131" s="1"/>
  <c r="AK1813" i="131"/>
  <c r="BA1813" i="131" s="1"/>
  <c r="AO1813" i="131"/>
  <c r="BE1813" i="131" s="1"/>
  <c r="AS1813" i="131"/>
  <c r="BI1813" i="131" s="1"/>
  <c r="AW1813" i="131"/>
  <c r="BM1813" i="131" s="1"/>
  <c r="AK1814" i="131"/>
  <c r="BA1814" i="131" s="1"/>
  <c r="AO1814" i="131"/>
  <c r="BE1814" i="131" s="1"/>
  <c r="AS1814" i="131"/>
  <c r="BI1814" i="131" s="1"/>
  <c r="AW1814" i="131"/>
  <c r="BM1814" i="131" s="1"/>
  <c r="AK1815" i="131"/>
  <c r="BA1815" i="131" s="1"/>
  <c r="AO1815" i="131"/>
  <c r="BE1815" i="131" s="1"/>
  <c r="AS1815" i="131"/>
  <c r="BI1815" i="131" s="1"/>
  <c r="AW1815" i="131"/>
  <c r="BM1815" i="131" s="1"/>
  <c r="AK1816" i="131"/>
  <c r="BA1816" i="131" s="1"/>
  <c r="AO1816" i="131"/>
  <c r="BE1816" i="131" s="1"/>
  <c r="AS1816" i="131"/>
  <c r="BI1816" i="131" s="1"/>
  <c r="AW1816" i="131"/>
  <c r="BM1816" i="131" s="1"/>
  <c r="AK1817" i="131"/>
  <c r="BA1817" i="131" s="1"/>
  <c r="AO1817" i="131"/>
  <c r="BE1817" i="131" s="1"/>
  <c r="AS1817" i="131"/>
  <c r="BI1817" i="131" s="1"/>
  <c r="AW1817" i="131"/>
  <c r="BM1817" i="131" s="1"/>
  <c r="AK1818" i="131"/>
  <c r="BA1818" i="131" s="1"/>
  <c r="AO1818" i="131"/>
  <c r="BE1818" i="131" s="1"/>
  <c r="AS1818" i="131"/>
  <c r="BI1818" i="131" s="1"/>
  <c r="AW1818" i="131"/>
  <c r="BM1818" i="131" s="1"/>
  <c r="AK1819" i="131"/>
  <c r="BA1819" i="131" s="1"/>
  <c r="AO1819" i="131"/>
  <c r="BE1819" i="131" s="1"/>
  <c r="AS1819" i="131"/>
  <c r="BI1819" i="131" s="1"/>
  <c r="AW1819" i="131"/>
  <c r="BM1819" i="131" s="1"/>
  <c r="AN1841" i="131"/>
  <c r="BD1841" i="131" s="1"/>
  <c r="AR1841" i="131"/>
  <c r="BH1841" i="131" s="1"/>
  <c r="AV1841" i="131"/>
  <c r="BL1841" i="131" s="1"/>
  <c r="AN1842" i="131"/>
  <c r="BD1842" i="131" s="1"/>
  <c r="AR1842" i="131"/>
  <c r="BH1842" i="131" s="1"/>
  <c r="AV1842" i="131"/>
  <c r="BL1842" i="131" s="1"/>
  <c r="AN1843" i="131"/>
  <c r="BD1843" i="131" s="1"/>
  <c r="AR1843" i="131"/>
  <c r="BH1843" i="131" s="1"/>
  <c r="AV1843" i="131"/>
  <c r="BL1843" i="131" s="1"/>
  <c r="AN1844" i="131"/>
  <c r="BD1844" i="131" s="1"/>
  <c r="AR1844" i="131"/>
  <c r="BH1844" i="131" s="1"/>
  <c r="AV1844" i="131"/>
  <c r="BL1844" i="131" s="1"/>
  <c r="AN1845" i="131"/>
  <c r="BD1845" i="131" s="1"/>
  <c r="AR1845" i="131"/>
  <c r="BH1845" i="131" s="1"/>
  <c r="AV1845" i="131"/>
  <c r="BL1845" i="131" s="1"/>
  <c r="AN1846" i="131"/>
  <c r="BD1846" i="131" s="1"/>
  <c r="AR1846" i="131"/>
  <c r="BH1846" i="131" s="1"/>
  <c r="AV1846" i="131"/>
  <c r="BL1846" i="131" s="1"/>
  <c r="AN1847" i="131"/>
  <c r="BD1847" i="131" s="1"/>
  <c r="AR1847" i="131"/>
  <c r="BH1847" i="131" s="1"/>
  <c r="AV1847" i="131"/>
  <c r="BL1847" i="131" s="1"/>
  <c r="AN1848" i="131"/>
  <c r="BD1848" i="131" s="1"/>
  <c r="AR1848" i="131"/>
  <c r="BH1848" i="131" s="1"/>
  <c r="AV1848" i="131"/>
  <c r="BL1848" i="131" s="1"/>
  <c r="AN1849" i="131"/>
  <c r="BD1849" i="131" s="1"/>
  <c r="AR1849" i="131"/>
  <c r="BH1849" i="131" s="1"/>
  <c r="AV1849" i="131"/>
  <c r="BL1849" i="131" s="1"/>
  <c r="AM1871" i="131"/>
  <c r="BC1871" i="131" s="1"/>
  <c r="AQ1871" i="131"/>
  <c r="BG1871" i="131" s="1"/>
  <c r="AU1871" i="131"/>
  <c r="BK1871" i="131" s="1"/>
  <c r="AM1872" i="131"/>
  <c r="BC1872" i="131" s="1"/>
  <c r="AQ1872" i="131"/>
  <c r="BG1872" i="131" s="1"/>
  <c r="AU1872" i="131"/>
  <c r="BK1872" i="131" s="1"/>
  <c r="AM1873" i="131"/>
  <c r="BC1873" i="131" s="1"/>
  <c r="AQ1873" i="131"/>
  <c r="BG1873" i="131" s="1"/>
  <c r="AU1873" i="131"/>
  <c r="BK1873" i="131" s="1"/>
  <c r="AM1874" i="131"/>
  <c r="BC1874" i="131" s="1"/>
  <c r="AQ1874" i="131"/>
  <c r="BG1874" i="131" s="1"/>
  <c r="AU1874" i="131"/>
  <c r="BK1874" i="131" s="1"/>
  <c r="AM1875" i="131"/>
  <c r="BC1875" i="131" s="1"/>
  <c r="AQ1875" i="131"/>
  <c r="BG1875" i="131" s="1"/>
  <c r="AU1875" i="131"/>
  <c r="BK1875" i="131" s="1"/>
  <c r="AM1876" i="131"/>
  <c r="BC1876" i="131" s="1"/>
  <c r="AQ1876" i="131"/>
  <c r="BG1876" i="131" s="1"/>
  <c r="AU1876" i="131"/>
  <c r="BK1876" i="131" s="1"/>
  <c r="AM1877" i="131"/>
  <c r="BC1877" i="131" s="1"/>
  <c r="AQ1877" i="131"/>
  <c r="BG1877" i="131" s="1"/>
  <c r="AU1877" i="131"/>
  <c r="BK1877" i="131" s="1"/>
  <c r="AM1878" i="131"/>
  <c r="BC1878" i="131" s="1"/>
  <c r="AQ1878" i="131"/>
  <c r="BG1878" i="131" s="1"/>
  <c r="AU1878" i="131"/>
  <c r="BK1878" i="131" s="1"/>
  <c r="AM1879" i="131"/>
  <c r="BC1879" i="131" s="1"/>
  <c r="AQ1879" i="131"/>
  <c r="BG1879" i="131" s="1"/>
  <c r="AU1879" i="131"/>
  <c r="BK1879" i="131" s="1"/>
  <c r="AL1901" i="131"/>
  <c r="BB1901" i="131" s="1"/>
  <c r="AP1901" i="131"/>
  <c r="BF1901" i="131" s="1"/>
  <c r="AT1901" i="131"/>
  <c r="BJ1901" i="131" s="1"/>
  <c r="AX1901" i="131"/>
  <c r="BN1901" i="131" s="1"/>
  <c r="AL1902" i="131"/>
  <c r="BB1902" i="131" s="1"/>
  <c r="AP1902" i="131"/>
  <c r="BF1902" i="131" s="1"/>
  <c r="AT1902" i="131"/>
  <c r="BJ1902" i="131" s="1"/>
  <c r="AX1902" i="131"/>
  <c r="BN1902" i="131" s="1"/>
  <c r="AL1903" i="131"/>
  <c r="BB1903" i="131" s="1"/>
  <c r="AP1903" i="131"/>
  <c r="BF1903" i="131" s="1"/>
  <c r="AT1903" i="131"/>
  <c r="BJ1903" i="131" s="1"/>
  <c r="AX1903" i="131"/>
  <c r="BN1903" i="131" s="1"/>
  <c r="AL1904" i="131"/>
  <c r="BB1904" i="131" s="1"/>
  <c r="AP1904" i="131"/>
  <c r="BF1904" i="131" s="1"/>
  <c r="AT1904" i="131"/>
  <c r="BJ1904" i="131" s="1"/>
  <c r="AX1904" i="131"/>
  <c r="BN1904" i="131" s="1"/>
  <c r="AL1905" i="131"/>
  <c r="BB1905" i="131" s="1"/>
  <c r="AP1905" i="131"/>
  <c r="BF1905" i="131" s="1"/>
  <c r="AT1905" i="131"/>
  <c r="BJ1905" i="131" s="1"/>
  <c r="AX1905" i="131"/>
  <c r="BN1905" i="131" s="1"/>
  <c r="AL1906" i="131"/>
  <c r="BB1906" i="131" s="1"/>
  <c r="AP1906" i="131"/>
  <c r="BF1906" i="131" s="1"/>
  <c r="AT1906" i="131"/>
  <c r="BJ1906" i="131" s="1"/>
  <c r="AX1906" i="131"/>
  <c r="BN1906" i="131" s="1"/>
  <c r="AL1907" i="131"/>
  <c r="BB1907" i="131" s="1"/>
  <c r="AP1907" i="131"/>
  <c r="BF1907" i="131" s="1"/>
  <c r="AT1907" i="131"/>
  <c r="BJ1907" i="131" s="1"/>
  <c r="AX1907" i="131"/>
  <c r="BN1907" i="131" s="1"/>
  <c r="AL1908" i="131"/>
  <c r="BB1908" i="131" s="1"/>
  <c r="AP1908" i="131"/>
  <c r="BF1908" i="131" s="1"/>
  <c r="AT1908" i="131"/>
  <c r="BJ1908" i="131" s="1"/>
  <c r="AX1908" i="131"/>
  <c r="BN1908" i="131" s="1"/>
  <c r="AL1909" i="131"/>
  <c r="BB1909" i="131" s="1"/>
  <c r="AP1909" i="131"/>
  <c r="BF1909" i="131" s="1"/>
  <c r="AT1909" i="131"/>
  <c r="BJ1909" i="131" s="1"/>
  <c r="AX1909" i="131"/>
  <c r="BN1909" i="131" s="1"/>
  <c r="AK1931" i="131"/>
  <c r="BA1931" i="131" s="1"/>
  <c r="AO1931" i="131"/>
  <c r="BE1931" i="131" s="1"/>
  <c r="AS1931" i="131"/>
  <c r="BI1931" i="131" s="1"/>
  <c r="AW1931" i="131"/>
  <c r="BM1931" i="131" s="1"/>
  <c r="AK1932" i="131"/>
  <c r="BA1932" i="131" s="1"/>
  <c r="AO1932" i="131"/>
  <c r="BE1932" i="131" s="1"/>
  <c r="AS1932" i="131"/>
  <c r="BI1932" i="131" s="1"/>
  <c r="AW1932" i="131"/>
  <c r="BM1932" i="131" s="1"/>
  <c r="AK1933" i="131"/>
  <c r="BA1933" i="131" s="1"/>
  <c r="AO1933" i="131"/>
  <c r="BE1933" i="131" s="1"/>
  <c r="AS1933" i="131"/>
  <c r="BI1933" i="131" s="1"/>
  <c r="AW1933" i="131"/>
  <c r="BM1933" i="131" s="1"/>
  <c r="AK1934" i="131"/>
  <c r="BA1934" i="131" s="1"/>
  <c r="AO1934" i="131"/>
  <c r="BE1934" i="131" s="1"/>
  <c r="AS1934" i="131"/>
  <c r="BI1934" i="131" s="1"/>
  <c r="AW1934" i="131"/>
  <c r="BM1934" i="131" s="1"/>
  <c r="AK1935" i="131"/>
  <c r="BA1935" i="131" s="1"/>
  <c r="AO1935" i="131"/>
  <c r="BE1935" i="131" s="1"/>
  <c r="AS1935" i="131"/>
  <c r="BI1935" i="131" s="1"/>
  <c r="AW1935" i="131"/>
  <c r="BM1935" i="131" s="1"/>
  <c r="AK1936" i="131"/>
  <c r="BA1936" i="131" s="1"/>
  <c r="AO1936" i="131"/>
  <c r="BE1936" i="131" s="1"/>
  <c r="AS1936" i="131"/>
  <c r="BI1936" i="131" s="1"/>
  <c r="AW1936" i="131"/>
  <c r="BM1936" i="131" s="1"/>
  <c r="AK1937" i="131"/>
  <c r="BA1937" i="131" s="1"/>
  <c r="AO1937" i="131"/>
  <c r="BE1937" i="131" s="1"/>
  <c r="AS1937" i="131"/>
  <c r="BI1937" i="131" s="1"/>
  <c r="AW1937" i="131"/>
  <c r="BM1937" i="131" s="1"/>
  <c r="AK1938" i="131"/>
  <c r="BA1938" i="131" s="1"/>
  <c r="AO1938" i="131"/>
  <c r="BE1938" i="131" s="1"/>
  <c r="AS1938" i="131"/>
  <c r="BI1938" i="131" s="1"/>
  <c r="AW1938" i="131"/>
  <c r="BM1938" i="131" s="1"/>
  <c r="AK1939" i="131"/>
  <c r="BA1939" i="131" s="1"/>
  <c r="AO1939" i="131"/>
  <c r="BE1939" i="131" s="1"/>
  <c r="AS1939" i="131"/>
  <c r="BI1939" i="131" s="1"/>
  <c r="AW1939" i="131"/>
  <c r="BM1939" i="131" s="1"/>
  <c r="AN1961" i="131"/>
  <c r="BD1961" i="131" s="1"/>
  <c r="AR1961" i="131"/>
  <c r="BH1961" i="131" s="1"/>
  <c r="AV1961" i="131"/>
  <c r="BL1961" i="131" s="1"/>
  <c r="AN1962" i="131"/>
  <c r="BD1962" i="131" s="1"/>
  <c r="AR1962" i="131"/>
  <c r="BH1962" i="131" s="1"/>
  <c r="AV1962" i="131"/>
  <c r="BL1962" i="131" s="1"/>
  <c r="AN1963" i="131"/>
  <c r="BD1963" i="131" s="1"/>
  <c r="AR1963" i="131"/>
  <c r="BH1963" i="131" s="1"/>
  <c r="AV1963" i="131"/>
  <c r="BL1963" i="131" s="1"/>
  <c r="AN1964" i="131"/>
  <c r="BD1964" i="131" s="1"/>
  <c r="AR1964" i="131"/>
  <c r="BH1964" i="131" s="1"/>
  <c r="AV1964" i="131"/>
  <c r="BL1964" i="131" s="1"/>
  <c r="AN1965" i="131"/>
  <c r="BD1965" i="131" s="1"/>
  <c r="AR1965" i="131"/>
  <c r="BH1965" i="131" s="1"/>
  <c r="AV1965" i="131"/>
  <c r="BL1965" i="131" s="1"/>
  <c r="AN1966" i="131"/>
  <c r="BD1966" i="131" s="1"/>
  <c r="AR1966" i="131"/>
  <c r="BH1966" i="131" s="1"/>
  <c r="AV1966" i="131"/>
  <c r="BL1966" i="131" s="1"/>
  <c r="AN1967" i="131"/>
  <c r="BD1967" i="131" s="1"/>
  <c r="AR1967" i="131"/>
  <c r="BH1967" i="131" s="1"/>
  <c r="AV1967" i="131"/>
  <c r="BL1967" i="131" s="1"/>
  <c r="AN1968" i="131"/>
  <c r="BD1968" i="131" s="1"/>
  <c r="AR1968" i="131"/>
  <c r="BH1968" i="131" s="1"/>
  <c r="AV1968" i="131"/>
  <c r="BL1968" i="131" s="1"/>
  <c r="AN1969" i="131"/>
  <c r="BD1969" i="131" s="1"/>
  <c r="AR1969" i="131"/>
  <c r="BH1969" i="131" s="1"/>
  <c r="AV1969" i="131"/>
  <c r="BL1969" i="131" s="1"/>
  <c r="AM1991" i="131"/>
  <c r="BC1991" i="131" s="1"/>
  <c r="AQ1991" i="131"/>
  <c r="BG1991" i="131" s="1"/>
  <c r="AU1991" i="131"/>
  <c r="BK1991" i="131" s="1"/>
  <c r="AM1992" i="131"/>
  <c r="BC1992" i="131" s="1"/>
  <c r="AQ1992" i="131"/>
  <c r="BG1992" i="131" s="1"/>
  <c r="AU1992" i="131"/>
  <c r="BK1992" i="131" s="1"/>
  <c r="AM1993" i="131"/>
  <c r="BC1993" i="131" s="1"/>
  <c r="AQ1993" i="131"/>
  <c r="BG1993" i="131" s="1"/>
  <c r="AU1993" i="131"/>
  <c r="BK1993" i="131" s="1"/>
  <c r="AM1994" i="131"/>
  <c r="BC1994" i="131" s="1"/>
  <c r="AQ1994" i="131"/>
  <c r="BG1994" i="131" s="1"/>
  <c r="AU1994" i="131"/>
  <c r="BK1994" i="131" s="1"/>
  <c r="AM1995" i="131"/>
  <c r="BC1995" i="131" s="1"/>
  <c r="AQ1995" i="131"/>
  <c r="BG1995" i="131" s="1"/>
  <c r="AU1995" i="131"/>
  <c r="BK1995" i="131" s="1"/>
  <c r="AM1996" i="131"/>
  <c r="BC1996" i="131" s="1"/>
  <c r="AQ1996" i="131"/>
  <c r="BG1996" i="131" s="1"/>
  <c r="AU1996" i="131"/>
  <c r="BK1996" i="131" s="1"/>
  <c r="AM1997" i="131"/>
  <c r="BC1997" i="131" s="1"/>
  <c r="AQ1997" i="131"/>
  <c r="BG1997" i="131" s="1"/>
  <c r="AU1997" i="131"/>
  <c r="BK1997" i="131" s="1"/>
  <c r="AM1998" i="131"/>
  <c r="BC1998" i="131" s="1"/>
  <c r="AQ1998" i="131"/>
  <c r="BG1998" i="131" s="1"/>
  <c r="AU1998" i="131"/>
  <c r="BK1998" i="131" s="1"/>
  <c r="AM1999" i="131"/>
  <c r="BC1999" i="131" s="1"/>
  <c r="AQ1999" i="131"/>
  <c r="BG1999" i="131" s="1"/>
  <c r="AU1999" i="131"/>
  <c r="BK1999" i="131" s="1"/>
  <c r="AL2021" i="131"/>
  <c r="BB2021" i="131" s="1"/>
  <c r="AP2021" i="131"/>
  <c r="BF2021" i="131" s="1"/>
  <c r="AT2021" i="131"/>
  <c r="BJ2021" i="131" s="1"/>
  <c r="AX2021" i="131"/>
  <c r="BN2021" i="131" s="1"/>
  <c r="AL2022" i="131"/>
  <c r="BB2022" i="131" s="1"/>
  <c r="AP2022" i="131"/>
  <c r="BF2022" i="131" s="1"/>
  <c r="AT2022" i="131"/>
  <c r="BJ2022" i="131" s="1"/>
  <c r="AX2022" i="131"/>
  <c r="BN2022" i="131" s="1"/>
  <c r="AL2023" i="131"/>
  <c r="BB2023" i="131" s="1"/>
  <c r="AP2023" i="131"/>
  <c r="BF2023" i="131" s="1"/>
  <c r="AT2023" i="131"/>
  <c r="BJ2023" i="131" s="1"/>
  <c r="AX2023" i="131"/>
  <c r="BN2023" i="131" s="1"/>
  <c r="AL2024" i="131"/>
  <c r="BB2024" i="131" s="1"/>
  <c r="AP2024" i="131"/>
  <c r="BF2024" i="131" s="1"/>
  <c r="AT2024" i="131"/>
  <c r="BJ2024" i="131" s="1"/>
  <c r="AX2024" i="131"/>
  <c r="BN2024" i="131" s="1"/>
  <c r="AL2025" i="131"/>
  <c r="BB2025" i="131" s="1"/>
  <c r="AP2025" i="131"/>
  <c r="BF2025" i="131" s="1"/>
  <c r="AT2025" i="131"/>
  <c r="BJ2025" i="131" s="1"/>
  <c r="AX2025" i="131"/>
  <c r="BN2025" i="131" s="1"/>
  <c r="AL2026" i="131"/>
  <c r="BB2026" i="131" s="1"/>
  <c r="AP2026" i="131"/>
  <c r="BF2026" i="131" s="1"/>
  <c r="AT2026" i="131"/>
  <c r="BJ2026" i="131" s="1"/>
  <c r="AX2026" i="131"/>
  <c r="BN2026" i="131" s="1"/>
  <c r="AL2027" i="131"/>
  <c r="BB2027" i="131" s="1"/>
  <c r="AP2027" i="131"/>
  <c r="BF2027" i="131" s="1"/>
  <c r="AT2027" i="131"/>
  <c r="BJ2027" i="131" s="1"/>
  <c r="AX2027" i="131"/>
  <c r="BN2027" i="131" s="1"/>
  <c r="AL2028" i="131"/>
  <c r="BB2028" i="131" s="1"/>
  <c r="AP2028" i="131"/>
  <c r="BF2028" i="131" s="1"/>
  <c r="AT2028" i="131"/>
  <c r="BJ2028" i="131" s="1"/>
  <c r="AX2028" i="131"/>
  <c r="BN2028" i="131" s="1"/>
  <c r="AL2029" i="131"/>
  <c r="BB2029" i="131" s="1"/>
  <c r="AP2029" i="131"/>
  <c r="BF2029" i="131" s="1"/>
  <c r="AT2029" i="131"/>
  <c r="BJ2029" i="131" s="1"/>
  <c r="AX2029" i="131"/>
  <c r="BN2029" i="131" s="1"/>
  <c r="AK2051" i="131"/>
  <c r="BA2051" i="131" s="1"/>
  <c r="AO2051" i="131"/>
  <c r="BE2051" i="131" s="1"/>
  <c r="AS2051" i="131"/>
  <c r="BI2051" i="131" s="1"/>
  <c r="AW2051" i="131"/>
  <c r="BM2051" i="131" s="1"/>
  <c r="AK2052" i="131"/>
  <c r="BA2052" i="131" s="1"/>
  <c r="AO2052" i="131"/>
  <c r="BE2052" i="131" s="1"/>
  <c r="AS2052" i="131"/>
  <c r="BI2052" i="131" s="1"/>
  <c r="AW2052" i="131"/>
  <c r="BM2052" i="131" s="1"/>
  <c r="AK2053" i="131"/>
  <c r="BA2053" i="131" s="1"/>
  <c r="AO2053" i="131"/>
  <c r="BE2053" i="131" s="1"/>
  <c r="AS2053" i="131"/>
  <c r="BI2053" i="131" s="1"/>
  <c r="AW2053" i="131"/>
  <c r="BM2053" i="131" s="1"/>
  <c r="AK2054" i="131"/>
  <c r="BA2054" i="131" s="1"/>
  <c r="AO2054" i="131"/>
  <c r="BE2054" i="131" s="1"/>
  <c r="AS2054" i="131"/>
  <c r="BI2054" i="131" s="1"/>
  <c r="AW2054" i="131"/>
  <c r="BM2054" i="131" s="1"/>
  <c r="AK2055" i="131"/>
  <c r="BA2055" i="131" s="1"/>
  <c r="AO2055" i="131"/>
  <c r="BE2055" i="131" s="1"/>
  <c r="AS2055" i="131"/>
  <c r="BI2055" i="131" s="1"/>
  <c r="AW2055" i="131"/>
  <c r="BM2055" i="131" s="1"/>
  <c r="AK2056" i="131"/>
  <c r="BA2056" i="131" s="1"/>
  <c r="AO2056" i="131"/>
  <c r="BE2056" i="131" s="1"/>
  <c r="AS2056" i="131"/>
  <c r="BI2056" i="131" s="1"/>
  <c r="AW2056" i="131"/>
  <c r="BM2056" i="131" s="1"/>
  <c r="AK2057" i="131"/>
  <c r="BA2057" i="131" s="1"/>
  <c r="AO2057" i="131"/>
  <c r="BE2057" i="131" s="1"/>
  <c r="AS2057" i="131"/>
  <c r="BI2057" i="131" s="1"/>
  <c r="AW2057" i="131"/>
  <c r="BM2057" i="131" s="1"/>
  <c r="AK2058" i="131"/>
  <c r="BA2058" i="131" s="1"/>
  <c r="AO2058" i="131"/>
  <c r="BE2058" i="131" s="1"/>
  <c r="AS2058" i="131"/>
  <c r="BI2058" i="131" s="1"/>
  <c r="AW2058" i="131"/>
  <c r="BM2058" i="131" s="1"/>
  <c r="AK2059" i="131"/>
  <c r="BA2059" i="131" s="1"/>
  <c r="AO2059" i="131"/>
  <c r="BE2059" i="131" s="1"/>
  <c r="AS2059" i="131"/>
  <c r="BI2059" i="131" s="1"/>
  <c r="AW2059" i="131"/>
  <c r="BM2059" i="131" s="1"/>
  <c r="AN2081" i="131"/>
  <c r="BD2081" i="131" s="1"/>
  <c r="AR2081" i="131"/>
  <c r="BH2081" i="131" s="1"/>
  <c r="AV2081" i="131"/>
  <c r="BL2081" i="131" s="1"/>
  <c r="AN2082" i="131"/>
  <c r="BD2082" i="131" s="1"/>
  <c r="AR2082" i="131"/>
  <c r="BH2082" i="131" s="1"/>
  <c r="AV2082" i="131"/>
  <c r="BL2082" i="131" s="1"/>
  <c r="AN2083" i="131"/>
  <c r="BD2083" i="131" s="1"/>
  <c r="AR2083" i="131"/>
  <c r="BH2083" i="131" s="1"/>
  <c r="AV2083" i="131"/>
  <c r="BL2083" i="131" s="1"/>
  <c r="AN2084" i="131"/>
  <c r="BD2084" i="131" s="1"/>
  <c r="AR2084" i="131"/>
  <c r="BH2084" i="131" s="1"/>
  <c r="AV2084" i="131"/>
  <c r="BL2084" i="131" s="1"/>
  <c r="AN2085" i="131"/>
  <c r="BD2085" i="131" s="1"/>
  <c r="AR2085" i="131"/>
  <c r="BH2085" i="131" s="1"/>
  <c r="AV2085" i="131"/>
  <c r="BL2085" i="131" s="1"/>
  <c r="AN2086" i="131"/>
  <c r="BD2086" i="131" s="1"/>
  <c r="AR2086" i="131"/>
  <c r="BH2086" i="131" s="1"/>
  <c r="AV2086" i="131"/>
  <c r="BL2086" i="131" s="1"/>
  <c r="AN2087" i="131"/>
  <c r="BD2087" i="131" s="1"/>
  <c r="AR2087" i="131"/>
  <c r="BH2087" i="131" s="1"/>
  <c r="AV2087" i="131"/>
  <c r="BL2087" i="131" s="1"/>
  <c r="AN2088" i="131"/>
  <c r="BD2088" i="131" s="1"/>
  <c r="AR2088" i="131"/>
  <c r="BH2088" i="131" s="1"/>
  <c r="AV2088" i="131"/>
  <c r="BL2088" i="131" s="1"/>
  <c r="AN2089" i="131"/>
  <c r="BD2089" i="131" s="1"/>
  <c r="AR2089" i="131"/>
  <c r="BH2089" i="131" s="1"/>
  <c r="AV2089" i="131"/>
  <c r="BL2089" i="131" s="1"/>
  <c r="AM2111" i="131"/>
  <c r="BC2111" i="131" s="1"/>
  <c r="AQ2111" i="131"/>
  <c r="BG2111" i="131" s="1"/>
  <c r="AU2111" i="131"/>
  <c r="BK2111" i="131" s="1"/>
  <c r="AM2112" i="131"/>
  <c r="BC2112" i="131" s="1"/>
  <c r="AQ2112" i="131"/>
  <c r="BG2112" i="131" s="1"/>
  <c r="AU2112" i="131"/>
  <c r="BK2112" i="131" s="1"/>
  <c r="AM2113" i="131"/>
  <c r="BC2113" i="131" s="1"/>
  <c r="AQ2113" i="131"/>
  <c r="BG2113" i="131" s="1"/>
  <c r="AU2113" i="131"/>
  <c r="BK2113" i="131" s="1"/>
  <c r="AM2114" i="131"/>
  <c r="BC2114" i="131" s="1"/>
  <c r="AQ2114" i="131"/>
  <c r="BG2114" i="131" s="1"/>
  <c r="AU2114" i="131"/>
  <c r="BK2114" i="131" s="1"/>
  <c r="AM2115" i="131"/>
  <c r="BC2115" i="131" s="1"/>
  <c r="AQ2115" i="131"/>
  <c r="BG2115" i="131" s="1"/>
  <c r="AU2115" i="131"/>
  <c r="BK2115" i="131" s="1"/>
  <c r="AM2116" i="131"/>
  <c r="BC2116" i="131" s="1"/>
  <c r="AQ2116" i="131"/>
  <c r="BG2116" i="131" s="1"/>
  <c r="AU2116" i="131"/>
  <c r="BK2116" i="131" s="1"/>
  <c r="AM2117" i="131"/>
  <c r="BC2117" i="131" s="1"/>
  <c r="AQ2117" i="131"/>
  <c r="BG2117" i="131" s="1"/>
  <c r="AU2117" i="131"/>
  <c r="BK2117" i="131" s="1"/>
  <c r="AM2118" i="131"/>
  <c r="BC2118" i="131" s="1"/>
  <c r="AQ2118" i="131"/>
  <c r="BG2118" i="131" s="1"/>
  <c r="AU2118" i="131"/>
  <c r="BK2118" i="131" s="1"/>
  <c r="AM2119" i="131"/>
  <c r="BC2119" i="131" s="1"/>
  <c r="AQ2119" i="131"/>
  <c r="BG2119" i="131" s="1"/>
  <c r="AU2119" i="131"/>
  <c r="BK2119" i="131" s="1"/>
  <c r="AL2141" i="131"/>
  <c r="BB2141" i="131" s="1"/>
  <c r="AP2141" i="131"/>
  <c r="BF2141" i="131" s="1"/>
  <c r="AT2141" i="131"/>
  <c r="BJ2141" i="131" s="1"/>
  <c r="AX2141" i="131"/>
  <c r="BN2141" i="131" s="1"/>
  <c r="AL2142" i="131"/>
  <c r="BB2142" i="131" s="1"/>
  <c r="AP2142" i="131"/>
  <c r="BF2142" i="131" s="1"/>
  <c r="AT2142" i="131"/>
  <c r="BJ2142" i="131" s="1"/>
  <c r="AX2142" i="131"/>
  <c r="BN2142" i="131" s="1"/>
  <c r="AL2143" i="131"/>
  <c r="BB2143" i="131" s="1"/>
  <c r="AP2143" i="131"/>
  <c r="BF2143" i="131" s="1"/>
  <c r="AT2143" i="131"/>
  <c r="BJ2143" i="131" s="1"/>
  <c r="AX2143" i="131"/>
  <c r="BN2143" i="131" s="1"/>
  <c r="AL2144" i="131"/>
  <c r="BB2144" i="131" s="1"/>
  <c r="AP2144" i="131"/>
  <c r="BF2144" i="131" s="1"/>
  <c r="AT2144" i="131"/>
  <c r="BJ2144" i="131" s="1"/>
  <c r="AX2144" i="131"/>
  <c r="BN2144" i="131" s="1"/>
  <c r="AL2145" i="131"/>
  <c r="BB2145" i="131" s="1"/>
  <c r="AP2145" i="131"/>
  <c r="BF2145" i="131" s="1"/>
  <c r="AT2145" i="131"/>
  <c r="BJ2145" i="131" s="1"/>
  <c r="AX2145" i="131"/>
  <c r="BN2145" i="131" s="1"/>
  <c r="AL2146" i="131"/>
  <c r="BB2146" i="131" s="1"/>
  <c r="AP2146" i="131"/>
  <c r="BF2146" i="131" s="1"/>
  <c r="AT2146" i="131"/>
  <c r="BJ2146" i="131" s="1"/>
  <c r="AX2146" i="131"/>
  <c r="BN2146" i="131" s="1"/>
  <c r="AL2147" i="131"/>
  <c r="BB2147" i="131" s="1"/>
  <c r="AP2147" i="131"/>
  <c r="BF2147" i="131" s="1"/>
  <c r="AT2147" i="131"/>
  <c r="BJ2147" i="131" s="1"/>
  <c r="AX2147" i="131"/>
  <c r="BN2147" i="131" s="1"/>
  <c r="AL2148" i="131"/>
  <c r="BB2148" i="131" s="1"/>
  <c r="AP2148" i="131"/>
  <c r="BF2148" i="131" s="1"/>
  <c r="AT2148" i="131"/>
  <c r="BJ2148" i="131" s="1"/>
  <c r="AX2148" i="131"/>
  <c r="BN2148" i="131" s="1"/>
  <c r="AL2149" i="131"/>
  <c r="BB2149" i="131" s="1"/>
  <c r="AP2149" i="131"/>
  <c r="BF2149" i="131" s="1"/>
  <c r="AT2149" i="131"/>
  <c r="BJ2149" i="131" s="1"/>
  <c r="AX2149" i="131"/>
  <c r="BN2149" i="131" s="1"/>
  <c r="AK2171" i="131"/>
  <c r="BA2171" i="131" s="1"/>
  <c r="AO2171" i="131"/>
  <c r="BE2171" i="131" s="1"/>
  <c r="AS2171" i="131"/>
  <c r="BI2171" i="131" s="1"/>
  <c r="AW2171" i="131"/>
  <c r="BM2171" i="131" s="1"/>
  <c r="AK2172" i="131"/>
  <c r="BA2172" i="131" s="1"/>
  <c r="AO2172" i="131"/>
  <c r="BE2172" i="131" s="1"/>
  <c r="AS2172" i="131"/>
  <c r="BI2172" i="131" s="1"/>
  <c r="AW2172" i="131"/>
  <c r="BM2172" i="131" s="1"/>
  <c r="AK2173" i="131"/>
  <c r="BA2173" i="131" s="1"/>
  <c r="AO2173" i="131"/>
  <c r="BE2173" i="131" s="1"/>
  <c r="AS2173" i="131"/>
  <c r="BI2173" i="131" s="1"/>
  <c r="AW2173" i="131"/>
  <c r="BM2173" i="131" s="1"/>
  <c r="AK2174" i="131"/>
  <c r="BA2174" i="131" s="1"/>
  <c r="AO2174" i="131"/>
  <c r="BE2174" i="131" s="1"/>
  <c r="AS2174" i="131"/>
  <c r="BI2174" i="131" s="1"/>
  <c r="AW2174" i="131"/>
  <c r="BM2174" i="131" s="1"/>
  <c r="AK2175" i="131"/>
  <c r="BA2175" i="131" s="1"/>
  <c r="AO2175" i="131"/>
  <c r="BE2175" i="131" s="1"/>
  <c r="AS2175" i="131"/>
  <c r="BI2175" i="131" s="1"/>
  <c r="AW2175" i="131"/>
  <c r="BM2175" i="131" s="1"/>
  <c r="AK2176" i="131"/>
  <c r="BA2176" i="131" s="1"/>
  <c r="AO2176" i="131"/>
  <c r="BE2176" i="131" s="1"/>
  <c r="AS2176" i="131"/>
  <c r="BI2176" i="131" s="1"/>
  <c r="AW2176" i="131"/>
  <c r="BM2176" i="131" s="1"/>
  <c r="AK2177" i="131"/>
  <c r="BA2177" i="131" s="1"/>
  <c r="AO2177" i="131"/>
  <c r="BE2177" i="131" s="1"/>
  <c r="AS2177" i="131"/>
  <c r="BI2177" i="131" s="1"/>
  <c r="AW2177" i="131"/>
  <c r="BM2177" i="131" s="1"/>
  <c r="AK2178" i="131"/>
  <c r="BA2178" i="131" s="1"/>
  <c r="AO2178" i="131"/>
  <c r="BE2178" i="131" s="1"/>
  <c r="AS2178" i="131"/>
  <c r="BI2178" i="131" s="1"/>
  <c r="AW2178" i="131"/>
  <c r="BM2178" i="131" s="1"/>
  <c r="AK2179" i="131"/>
  <c r="BA2179" i="131" s="1"/>
  <c r="AO2179" i="131"/>
  <c r="BE2179" i="131" s="1"/>
  <c r="AS2179" i="131"/>
  <c r="BI2179" i="131" s="1"/>
  <c r="AW2179" i="131"/>
  <c r="BM2179" i="131" s="1"/>
  <c r="AN2201" i="131"/>
  <c r="BD2201" i="131" s="1"/>
  <c r="AR2201" i="131"/>
  <c r="BH2201" i="131" s="1"/>
  <c r="AV2201" i="131"/>
  <c r="BL2201" i="131" s="1"/>
  <c r="AN2202" i="131"/>
  <c r="BD2202" i="131" s="1"/>
  <c r="AR2202" i="131"/>
  <c r="BH2202" i="131" s="1"/>
  <c r="AV2202" i="131"/>
  <c r="BL2202" i="131" s="1"/>
  <c r="AN2203" i="131"/>
  <c r="BD2203" i="131" s="1"/>
  <c r="AR2203" i="131"/>
  <c r="BH2203" i="131" s="1"/>
  <c r="AV2203" i="131"/>
  <c r="BL2203" i="131" s="1"/>
  <c r="AN2204" i="131"/>
  <c r="BD2204" i="131" s="1"/>
  <c r="AR2204" i="131"/>
  <c r="BH2204" i="131" s="1"/>
  <c r="AV2204" i="131"/>
  <c r="BL2204" i="131" s="1"/>
  <c r="AN2205" i="131"/>
  <c r="BD2205" i="131" s="1"/>
  <c r="AR2205" i="131"/>
  <c r="BH2205" i="131" s="1"/>
  <c r="AV2205" i="131"/>
  <c r="BL2205" i="131" s="1"/>
  <c r="AN2206" i="131"/>
  <c r="BD2206" i="131" s="1"/>
  <c r="AR2206" i="131"/>
  <c r="BH2206" i="131" s="1"/>
  <c r="AV2206" i="131"/>
  <c r="BL2206" i="131" s="1"/>
  <c r="AN2207" i="131"/>
  <c r="BD2207" i="131" s="1"/>
  <c r="AR2207" i="131"/>
  <c r="BH2207" i="131" s="1"/>
  <c r="AV2207" i="131"/>
  <c r="BL2207" i="131" s="1"/>
  <c r="AN2208" i="131"/>
  <c r="BD2208" i="131" s="1"/>
  <c r="AR2208" i="131"/>
  <c r="BH2208" i="131" s="1"/>
  <c r="AV2208" i="131"/>
  <c r="BL2208" i="131" s="1"/>
  <c r="AN2209" i="131"/>
  <c r="BD2209" i="131" s="1"/>
  <c r="AR2209" i="131"/>
  <c r="BH2209" i="131" s="1"/>
  <c r="AV2209" i="131"/>
  <c r="BL2209" i="131" s="1"/>
  <c r="AM2231" i="131"/>
  <c r="BC2231" i="131" s="1"/>
  <c r="AQ2231" i="131"/>
  <c r="BG2231" i="131" s="1"/>
  <c r="AU2231" i="131"/>
  <c r="BK2231" i="131" s="1"/>
  <c r="AM2232" i="131"/>
  <c r="BC2232" i="131" s="1"/>
  <c r="AQ2232" i="131"/>
  <c r="BG2232" i="131" s="1"/>
  <c r="AU2232" i="131"/>
  <c r="BK2232" i="131" s="1"/>
  <c r="AM2233" i="131"/>
  <c r="BC2233" i="131" s="1"/>
  <c r="AQ2233" i="131"/>
  <c r="BG2233" i="131" s="1"/>
  <c r="AU2233" i="131"/>
  <c r="BK2233" i="131" s="1"/>
  <c r="AM2234" i="131"/>
  <c r="BC2234" i="131" s="1"/>
  <c r="AQ2234" i="131"/>
  <c r="BG2234" i="131" s="1"/>
  <c r="AU2234" i="131"/>
  <c r="BK2234" i="131" s="1"/>
  <c r="AM2235" i="131"/>
  <c r="BC2235" i="131" s="1"/>
  <c r="AQ2235" i="131"/>
  <c r="BG2235" i="131" s="1"/>
  <c r="AU2235" i="131"/>
  <c r="BK2235" i="131" s="1"/>
  <c r="AM2236" i="131"/>
  <c r="BC2236" i="131" s="1"/>
  <c r="AQ2236" i="131"/>
  <c r="BG2236" i="131" s="1"/>
  <c r="AU2236" i="131"/>
  <c r="BK2236" i="131" s="1"/>
  <c r="AM2237" i="131"/>
  <c r="BC2237" i="131" s="1"/>
  <c r="AQ2237" i="131"/>
  <c r="BG2237" i="131" s="1"/>
  <c r="AU2237" i="131"/>
  <c r="BK2237" i="131" s="1"/>
  <c r="AM2238" i="131"/>
  <c r="BC2238" i="131" s="1"/>
  <c r="AQ2238" i="131"/>
  <c r="BG2238" i="131" s="1"/>
  <c r="AU2238" i="131"/>
  <c r="BK2238" i="131" s="1"/>
  <c r="AM2239" i="131"/>
  <c r="BC2239" i="131" s="1"/>
  <c r="AQ2239" i="131"/>
  <c r="BG2239" i="131" s="1"/>
  <c r="AU2239" i="131"/>
  <c r="BK2239" i="131" s="1"/>
  <c r="AL2261" i="131"/>
  <c r="BB2261" i="131" s="1"/>
  <c r="AP2261" i="131"/>
  <c r="BF2261" i="131" s="1"/>
  <c r="AT2261" i="131"/>
  <c r="BJ2261" i="131" s="1"/>
  <c r="AX2261" i="131"/>
  <c r="BN2261" i="131" s="1"/>
  <c r="AL2262" i="131"/>
  <c r="BB2262" i="131" s="1"/>
  <c r="AP2262" i="131"/>
  <c r="BF2262" i="131" s="1"/>
  <c r="AT2262" i="131"/>
  <c r="BJ2262" i="131" s="1"/>
  <c r="AX2262" i="131"/>
  <c r="BN2262" i="131" s="1"/>
  <c r="AL2263" i="131"/>
  <c r="BB2263" i="131" s="1"/>
  <c r="AP2263" i="131"/>
  <c r="BF2263" i="131" s="1"/>
  <c r="AT2263" i="131"/>
  <c r="BJ2263" i="131" s="1"/>
  <c r="AX2263" i="131"/>
  <c r="BN2263" i="131" s="1"/>
  <c r="AL2264" i="131"/>
  <c r="BB2264" i="131" s="1"/>
  <c r="AP2264" i="131"/>
  <c r="BF2264" i="131" s="1"/>
  <c r="AT2264" i="131"/>
  <c r="BJ2264" i="131" s="1"/>
  <c r="AX2264" i="131"/>
  <c r="BN2264" i="131" s="1"/>
  <c r="AL2265" i="131"/>
  <c r="BB2265" i="131" s="1"/>
  <c r="AP2265" i="131"/>
  <c r="BF2265" i="131" s="1"/>
  <c r="AT2265" i="131"/>
  <c r="BJ2265" i="131" s="1"/>
  <c r="AX2265" i="131"/>
  <c r="BN2265" i="131" s="1"/>
  <c r="AL2266" i="131"/>
  <c r="BB2266" i="131" s="1"/>
  <c r="AP2266" i="131"/>
  <c r="BF2266" i="131" s="1"/>
  <c r="AT2266" i="131"/>
  <c r="BJ2266" i="131" s="1"/>
  <c r="AX2266" i="131"/>
  <c r="BN2266" i="131" s="1"/>
  <c r="AL2267" i="131"/>
  <c r="BB2267" i="131" s="1"/>
  <c r="AP2267" i="131"/>
  <c r="BF2267" i="131" s="1"/>
  <c r="AT2267" i="131"/>
  <c r="BJ2267" i="131" s="1"/>
  <c r="AX2267" i="131"/>
  <c r="BN2267" i="131" s="1"/>
  <c r="AL2268" i="131"/>
  <c r="BB2268" i="131" s="1"/>
  <c r="AP2268" i="131"/>
  <c r="BF2268" i="131" s="1"/>
  <c r="AT2268" i="131"/>
  <c r="BJ2268" i="131" s="1"/>
  <c r="AX2268" i="131"/>
  <c r="BN2268" i="131" s="1"/>
  <c r="AL2269" i="131"/>
  <c r="BB2269" i="131" s="1"/>
  <c r="AP2269" i="131"/>
  <c r="BF2269" i="131" s="1"/>
  <c r="AT2269" i="131"/>
  <c r="BJ2269" i="131" s="1"/>
  <c r="AX2269" i="131"/>
  <c r="BN2269" i="131" s="1"/>
  <c r="AK2291" i="131"/>
  <c r="BA2291" i="131" s="1"/>
  <c r="AO2291" i="131"/>
  <c r="BE2291" i="131" s="1"/>
  <c r="AS2291" i="131"/>
  <c r="BI2291" i="131" s="1"/>
  <c r="AW2291" i="131"/>
  <c r="BM2291" i="131" s="1"/>
  <c r="AK2292" i="131"/>
  <c r="BA2292" i="131" s="1"/>
  <c r="AO2292" i="131"/>
  <c r="BE2292" i="131" s="1"/>
  <c r="AS2292" i="131"/>
  <c r="BI2292" i="131" s="1"/>
  <c r="AW2292" i="131"/>
  <c r="BM2292" i="131" s="1"/>
  <c r="AK2293" i="131"/>
  <c r="BA2293" i="131" s="1"/>
  <c r="AO2293" i="131"/>
  <c r="BE2293" i="131" s="1"/>
  <c r="AS2293" i="131"/>
  <c r="BI2293" i="131" s="1"/>
  <c r="AW2293" i="131"/>
  <c r="BM2293" i="131" s="1"/>
  <c r="AK2294" i="131"/>
  <c r="BA2294" i="131" s="1"/>
  <c r="AO2294" i="131"/>
  <c r="BE2294" i="131" s="1"/>
  <c r="AS2294" i="131"/>
  <c r="BI2294" i="131" s="1"/>
  <c r="AW2294" i="131"/>
  <c r="BM2294" i="131" s="1"/>
  <c r="AK2295" i="131"/>
  <c r="BA2295" i="131" s="1"/>
  <c r="AO2295" i="131"/>
  <c r="BE2295" i="131" s="1"/>
  <c r="AS2295" i="131"/>
  <c r="BI2295" i="131" s="1"/>
  <c r="AW2295" i="131"/>
  <c r="BM2295" i="131" s="1"/>
  <c r="AK2296" i="131"/>
  <c r="BA2296" i="131" s="1"/>
  <c r="AO2296" i="131"/>
  <c r="BE2296" i="131" s="1"/>
  <c r="AS2296" i="131"/>
  <c r="BI2296" i="131" s="1"/>
  <c r="AW2296" i="131"/>
  <c r="BM2296" i="131" s="1"/>
  <c r="AK2297" i="131"/>
  <c r="BA2297" i="131" s="1"/>
  <c r="AO2297" i="131"/>
  <c r="BE2297" i="131" s="1"/>
  <c r="AS2297" i="131"/>
  <c r="BI2297" i="131" s="1"/>
  <c r="AW2297" i="131"/>
  <c r="BM2297" i="131" s="1"/>
  <c r="AK2298" i="131"/>
  <c r="BA2298" i="131" s="1"/>
  <c r="AO2298" i="131"/>
  <c r="BE2298" i="131" s="1"/>
  <c r="AS2298" i="131"/>
  <c r="BI2298" i="131" s="1"/>
  <c r="AW2298" i="131"/>
  <c r="BM2298" i="131" s="1"/>
  <c r="AK2299" i="131"/>
  <c r="BA2299" i="131" s="1"/>
  <c r="AO2299" i="131"/>
  <c r="BE2299" i="131" s="1"/>
  <c r="AS2299" i="131"/>
  <c r="BI2299" i="131" s="1"/>
  <c r="AW2299" i="131"/>
  <c r="BM2299" i="131" s="1"/>
  <c r="AN2321" i="131"/>
  <c r="BD2321" i="131" s="1"/>
  <c r="AR2321" i="131"/>
  <c r="BH2321" i="131" s="1"/>
  <c r="AV2321" i="131"/>
  <c r="BL2321" i="131" s="1"/>
  <c r="AN2322" i="131"/>
  <c r="BD2322" i="131" s="1"/>
  <c r="AR2322" i="131"/>
  <c r="BH2322" i="131" s="1"/>
  <c r="AV2322" i="131"/>
  <c r="BL2322" i="131" s="1"/>
  <c r="AN2323" i="131"/>
  <c r="BD2323" i="131" s="1"/>
  <c r="AR2323" i="131"/>
  <c r="BH2323" i="131" s="1"/>
  <c r="AV2323" i="131"/>
  <c r="BL2323" i="131" s="1"/>
  <c r="AN2324" i="131"/>
  <c r="BD2324" i="131" s="1"/>
  <c r="AR2324" i="131"/>
  <c r="BH2324" i="131" s="1"/>
  <c r="AV2324" i="131"/>
  <c r="BL2324" i="131" s="1"/>
  <c r="AN2325" i="131"/>
  <c r="BD2325" i="131" s="1"/>
  <c r="AR2325" i="131"/>
  <c r="BH2325" i="131" s="1"/>
  <c r="AV2325" i="131"/>
  <c r="BL2325" i="131" s="1"/>
  <c r="AN2326" i="131"/>
  <c r="BD2326" i="131" s="1"/>
  <c r="AR2326" i="131"/>
  <c r="BH2326" i="131" s="1"/>
  <c r="AV2326" i="131"/>
  <c r="BL2326" i="131" s="1"/>
  <c r="AN2327" i="131"/>
  <c r="BD2327" i="131" s="1"/>
  <c r="AR2327" i="131"/>
  <c r="BH2327" i="131" s="1"/>
  <c r="AV2327" i="131"/>
  <c r="BL2327" i="131" s="1"/>
  <c r="AN2328" i="131"/>
  <c r="BD2328" i="131" s="1"/>
  <c r="AR2328" i="131"/>
  <c r="BH2328" i="131" s="1"/>
  <c r="AV2328" i="131"/>
  <c r="BL2328" i="131" s="1"/>
  <c r="AN2329" i="131"/>
  <c r="BD2329" i="131" s="1"/>
  <c r="AR2329" i="131"/>
  <c r="BH2329" i="131" s="1"/>
  <c r="AV2329" i="131"/>
  <c r="BL2329" i="131" s="1"/>
  <c r="AM2351" i="131"/>
  <c r="BC2351" i="131" s="1"/>
  <c r="AQ2351" i="131"/>
  <c r="BG2351" i="131" s="1"/>
  <c r="AU2351" i="131"/>
  <c r="BK2351" i="131" s="1"/>
  <c r="AM2352" i="131"/>
  <c r="BC2352" i="131" s="1"/>
  <c r="AQ2352" i="131"/>
  <c r="BG2352" i="131" s="1"/>
  <c r="AU2352" i="131"/>
  <c r="BK2352" i="131" s="1"/>
  <c r="AM2353" i="131"/>
  <c r="BC2353" i="131" s="1"/>
  <c r="AQ2353" i="131"/>
  <c r="BG2353" i="131" s="1"/>
  <c r="AU2353" i="131"/>
  <c r="BK2353" i="131" s="1"/>
  <c r="AM2354" i="131"/>
  <c r="BC2354" i="131" s="1"/>
  <c r="AQ2354" i="131"/>
  <c r="BG2354" i="131" s="1"/>
  <c r="AU2354" i="131"/>
  <c r="BK2354" i="131" s="1"/>
  <c r="AM2355" i="131"/>
  <c r="BC2355" i="131" s="1"/>
  <c r="AQ2355" i="131"/>
  <c r="BG2355" i="131" s="1"/>
  <c r="AU2355" i="131"/>
  <c r="BK2355" i="131" s="1"/>
  <c r="AM2356" i="131"/>
  <c r="BC2356" i="131" s="1"/>
  <c r="AQ2356" i="131"/>
  <c r="BG2356" i="131" s="1"/>
  <c r="AU2356" i="131"/>
  <c r="BK2356" i="131" s="1"/>
  <c r="AM2357" i="131"/>
  <c r="BC2357" i="131" s="1"/>
  <c r="AQ2357" i="131"/>
  <c r="BG2357" i="131" s="1"/>
  <c r="AU2357" i="131"/>
  <c r="BK2357" i="131" s="1"/>
  <c r="AM2358" i="131"/>
  <c r="BC2358" i="131" s="1"/>
  <c r="AQ2358" i="131"/>
  <c r="BG2358" i="131" s="1"/>
  <c r="AU2358" i="131"/>
  <c r="BK2358" i="131" s="1"/>
  <c r="AM2359" i="131"/>
  <c r="BC2359" i="131" s="1"/>
  <c r="AQ2359" i="131"/>
  <c r="BG2359" i="131" s="1"/>
  <c r="AU2359" i="131"/>
  <c r="BK2359" i="131" s="1"/>
  <c r="AL2381" i="131"/>
  <c r="BB2381" i="131" s="1"/>
  <c r="AP2381" i="131"/>
  <c r="BF2381" i="131" s="1"/>
  <c r="AT2381" i="131"/>
  <c r="BJ2381" i="131" s="1"/>
  <c r="AX2381" i="131"/>
  <c r="BN2381" i="131" s="1"/>
  <c r="AL2382" i="131"/>
  <c r="BB2382" i="131" s="1"/>
  <c r="AP2382" i="131"/>
  <c r="BF2382" i="131" s="1"/>
  <c r="AT2382" i="131"/>
  <c r="BJ2382" i="131" s="1"/>
  <c r="AX2382" i="131"/>
  <c r="BN2382" i="131" s="1"/>
  <c r="AL2383" i="131"/>
  <c r="BB2383" i="131" s="1"/>
  <c r="AP2383" i="131"/>
  <c r="BF2383" i="131" s="1"/>
  <c r="AT2383" i="131"/>
  <c r="BJ2383" i="131" s="1"/>
  <c r="AX2383" i="131"/>
  <c r="BN2383" i="131" s="1"/>
  <c r="AL2384" i="131"/>
  <c r="BB2384" i="131" s="1"/>
  <c r="AP2384" i="131"/>
  <c r="BF2384" i="131" s="1"/>
  <c r="AT2384" i="131"/>
  <c r="BJ2384" i="131" s="1"/>
  <c r="AX2384" i="131"/>
  <c r="BN2384" i="131" s="1"/>
  <c r="AL2385" i="131"/>
  <c r="BB2385" i="131" s="1"/>
  <c r="AP2385" i="131"/>
  <c r="BF2385" i="131" s="1"/>
  <c r="AT2385" i="131"/>
  <c r="BJ2385" i="131" s="1"/>
  <c r="AX2385" i="131"/>
  <c r="BN2385" i="131" s="1"/>
  <c r="AL2386" i="131"/>
  <c r="BB2386" i="131" s="1"/>
  <c r="AP2386" i="131"/>
  <c r="BF2386" i="131" s="1"/>
  <c r="AT2386" i="131"/>
  <c r="BJ2386" i="131" s="1"/>
  <c r="AX2386" i="131"/>
  <c r="BN2386" i="131" s="1"/>
  <c r="AL2387" i="131"/>
  <c r="BB2387" i="131" s="1"/>
  <c r="AP2387" i="131"/>
  <c r="BF2387" i="131" s="1"/>
  <c r="AT2387" i="131"/>
  <c r="BJ2387" i="131" s="1"/>
  <c r="AX2387" i="131"/>
  <c r="BN2387" i="131" s="1"/>
  <c r="AL2388" i="131"/>
  <c r="BB2388" i="131" s="1"/>
  <c r="AP2388" i="131"/>
  <c r="BF2388" i="131" s="1"/>
  <c r="AT2388" i="131"/>
  <c r="BJ2388" i="131" s="1"/>
  <c r="AX2388" i="131"/>
  <c r="BN2388" i="131" s="1"/>
  <c r="AL2389" i="131"/>
  <c r="BB2389" i="131" s="1"/>
  <c r="AP2389" i="131"/>
  <c r="BF2389" i="131" s="1"/>
  <c r="AT2389" i="131"/>
  <c r="BJ2389" i="131" s="1"/>
  <c r="AX2389" i="131"/>
  <c r="BN2389" i="131" s="1"/>
  <c r="AK2411" i="131"/>
  <c r="BA2411" i="131" s="1"/>
  <c r="AO2411" i="131"/>
  <c r="BE2411" i="131" s="1"/>
  <c r="AS2411" i="131"/>
  <c r="BI2411" i="131" s="1"/>
  <c r="AW2411" i="131"/>
  <c r="BM2411" i="131" s="1"/>
  <c r="AK2412" i="131"/>
  <c r="BA2412" i="131" s="1"/>
  <c r="AO2412" i="131"/>
  <c r="BE2412" i="131" s="1"/>
  <c r="AS2412" i="131"/>
  <c r="BI2412" i="131" s="1"/>
  <c r="AW2412" i="131"/>
  <c r="BM2412" i="131" s="1"/>
  <c r="AK2413" i="131"/>
  <c r="BA2413" i="131" s="1"/>
  <c r="AO2413" i="131"/>
  <c r="BE2413" i="131" s="1"/>
  <c r="AS2413" i="131"/>
  <c r="BI2413" i="131" s="1"/>
  <c r="AW2413" i="131"/>
  <c r="BM2413" i="131" s="1"/>
  <c r="AK2414" i="131"/>
  <c r="BA2414" i="131" s="1"/>
  <c r="AO2414" i="131"/>
  <c r="BE2414" i="131" s="1"/>
  <c r="AS2414" i="131"/>
  <c r="BI2414" i="131" s="1"/>
  <c r="AW2414" i="131"/>
  <c r="BM2414" i="131" s="1"/>
  <c r="AK2415" i="131"/>
  <c r="BA2415" i="131" s="1"/>
  <c r="AO2415" i="131"/>
  <c r="BE2415" i="131" s="1"/>
  <c r="AS2415" i="131"/>
  <c r="BI2415" i="131" s="1"/>
  <c r="AW2415" i="131"/>
  <c r="BM2415" i="131" s="1"/>
  <c r="AK2416" i="131"/>
  <c r="BA2416" i="131" s="1"/>
  <c r="AO2416" i="131"/>
  <c r="BE2416" i="131" s="1"/>
  <c r="AS2416" i="131"/>
  <c r="BI2416" i="131" s="1"/>
  <c r="AW2416" i="131"/>
  <c r="BM2416" i="131" s="1"/>
  <c r="AK2417" i="131"/>
  <c r="BA2417" i="131" s="1"/>
  <c r="AO2417" i="131"/>
  <c r="BE2417" i="131" s="1"/>
  <c r="AS2417" i="131"/>
  <c r="BI2417" i="131" s="1"/>
  <c r="AW2417" i="131"/>
  <c r="BM2417" i="131" s="1"/>
  <c r="AK2418" i="131"/>
  <c r="BA2418" i="131" s="1"/>
  <c r="AO2418" i="131"/>
  <c r="BE2418" i="131" s="1"/>
  <c r="AS2418" i="131"/>
  <c r="BI2418" i="131" s="1"/>
  <c r="AW2418" i="131"/>
  <c r="BM2418" i="131" s="1"/>
  <c r="AK2419" i="131"/>
  <c r="BA2419" i="131" s="1"/>
  <c r="AO2419" i="131"/>
  <c r="BE2419" i="131" s="1"/>
  <c r="AS2419" i="131"/>
  <c r="BI2419" i="131" s="1"/>
  <c r="AW2419" i="131"/>
  <c r="BM2419" i="131" s="1"/>
  <c r="AN2441" i="131"/>
  <c r="BD2441" i="131" s="1"/>
  <c r="AR2441" i="131"/>
  <c r="BH2441" i="131" s="1"/>
  <c r="AV2441" i="131"/>
  <c r="BL2441" i="131" s="1"/>
  <c r="AN2442" i="131"/>
  <c r="BD2442" i="131" s="1"/>
  <c r="AR2442" i="131"/>
  <c r="BH2442" i="131" s="1"/>
  <c r="AV2442" i="131"/>
  <c r="BL2442" i="131" s="1"/>
  <c r="AN2443" i="131"/>
  <c r="BD2443" i="131" s="1"/>
  <c r="AR2443" i="131"/>
  <c r="BH2443" i="131" s="1"/>
  <c r="AV2443" i="131"/>
  <c r="BL2443" i="131" s="1"/>
  <c r="AN2444" i="131"/>
  <c r="BD2444" i="131" s="1"/>
  <c r="AR2444" i="131"/>
  <c r="BH2444" i="131" s="1"/>
  <c r="AV2444" i="131"/>
  <c r="BL2444" i="131" s="1"/>
  <c r="AN2445" i="131"/>
  <c r="BD2445" i="131" s="1"/>
  <c r="AR2445" i="131"/>
  <c r="BH2445" i="131" s="1"/>
  <c r="AV2445" i="131"/>
  <c r="BL2445" i="131" s="1"/>
  <c r="AN2446" i="131"/>
  <c r="BD2446" i="131" s="1"/>
  <c r="AR2446" i="131"/>
  <c r="BH2446" i="131" s="1"/>
  <c r="AV2446" i="131"/>
  <c r="BL2446" i="131" s="1"/>
  <c r="AN2447" i="131"/>
  <c r="BD2447" i="131" s="1"/>
  <c r="AR2447" i="131"/>
  <c r="BH2447" i="131" s="1"/>
  <c r="AV2447" i="131"/>
  <c r="BL2447" i="131" s="1"/>
  <c r="AN2448" i="131"/>
  <c r="BD2448" i="131" s="1"/>
  <c r="AR2448" i="131"/>
  <c r="BH2448" i="131" s="1"/>
  <c r="AV2448" i="131"/>
  <c r="BL2448" i="131" s="1"/>
  <c r="AN2449" i="131"/>
  <c r="BD2449" i="131" s="1"/>
  <c r="AR2449" i="131"/>
  <c r="BH2449" i="131" s="1"/>
  <c r="AV2449" i="131"/>
  <c r="BL2449" i="131" s="1"/>
  <c r="AM2471" i="131"/>
  <c r="BC2471" i="131" s="1"/>
  <c r="AQ2471" i="131"/>
  <c r="BG2471" i="131" s="1"/>
  <c r="AU2471" i="131"/>
  <c r="BK2471" i="131" s="1"/>
  <c r="AM2472" i="131"/>
  <c r="BC2472" i="131" s="1"/>
  <c r="AQ2472" i="131"/>
  <c r="BG2472" i="131" s="1"/>
  <c r="AU2472" i="131"/>
  <c r="BK2472" i="131" s="1"/>
  <c r="AM2473" i="131"/>
  <c r="BC2473" i="131" s="1"/>
  <c r="AQ2473" i="131"/>
  <c r="BG2473" i="131" s="1"/>
  <c r="AU2473" i="131"/>
  <c r="BK2473" i="131" s="1"/>
  <c r="AM2474" i="131"/>
  <c r="BC2474" i="131" s="1"/>
  <c r="AQ2474" i="131"/>
  <c r="BG2474" i="131" s="1"/>
  <c r="AU2474" i="131"/>
  <c r="BK2474" i="131" s="1"/>
  <c r="AM2475" i="131"/>
  <c r="BC2475" i="131" s="1"/>
  <c r="AQ2475" i="131"/>
  <c r="BG2475" i="131" s="1"/>
  <c r="AU2475" i="131"/>
  <c r="BK2475" i="131" s="1"/>
  <c r="AM2476" i="131"/>
  <c r="BC2476" i="131" s="1"/>
  <c r="AQ2476" i="131"/>
  <c r="BG2476" i="131" s="1"/>
  <c r="AU2476" i="131"/>
  <c r="BK2476" i="131" s="1"/>
  <c r="AM2477" i="131"/>
  <c r="BC2477" i="131" s="1"/>
  <c r="AQ2477" i="131"/>
  <c r="BG2477" i="131" s="1"/>
  <c r="AU2477" i="131"/>
  <c r="BK2477" i="131" s="1"/>
  <c r="AM2478" i="131"/>
  <c r="BC2478" i="131" s="1"/>
  <c r="AQ2478" i="131"/>
  <c r="BG2478" i="131" s="1"/>
  <c r="AU2478" i="131"/>
  <c r="BK2478" i="131" s="1"/>
  <c r="AM2479" i="131"/>
  <c r="BC2479" i="131" s="1"/>
  <c r="AQ2479" i="131"/>
  <c r="BG2479" i="131" s="1"/>
  <c r="AU2479" i="131"/>
  <c r="BK2479" i="131" s="1"/>
  <c r="AL2501" i="131"/>
  <c r="BB2501" i="131" s="1"/>
  <c r="AP2501" i="131"/>
  <c r="BF2501" i="131" s="1"/>
  <c r="AT2501" i="131"/>
  <c r="BJ2501" i="131" s="1"/>
  <c r="AX2501" i="131"/>
  <c r="BN2501" i="131" s="1"/>
  <c r="AL2502" i="131"/>
  <c r="BB2502" i="131" s="1"/>
  <c r="AP2502" i="131"/>
  <c r="BF2502" i="131" s="1"/>
  <c r="AT2502" i="131"/>
  <c r="BJ2502" i="131" s="1"/>
  <c r="AX2502" i="131"/>
  <c r="BN2502" i="131" s="1"/>
  <c r="AL2503" i="131"/>
  <c r="BB2503" i="131" s="1"/>
  <c r="AP2503" i="131"/>
  <c r="BF2503" i="131" s="1"/>
  <c r="AT2503" i="131"/>
  <c r="BJ2503" i="131" s="1"/>
  <c r="AX2503" i="131"/>
  <c r="BN2503" i="131" s="1"/>
  <c r="AL2504" i="131"/>
  <c r="BB2504" i="131" s="1"/>
  <c r="AP2504" i="131"/>
  <c r="BF2504" i="131" s="1"/>
  <c r="AT2504" i="131"/>
  <c r="BJ2504" i="131" s="1"/>
  <c r="AX2504" i="131"/>
  <c r="BN2504" i="131" s="1"/>
  <c r="AL2505" i="131"/>
  <c r="BB2505" i="131" s="1"/>
  <c r="AP2505" i="131"/>
  <c r="BF2505" i="131" s="1"/>
  <c r="AT2505" i="131"/>
  <c r="BJ2505" i="131" s="1"/>
  <c r="AX2505" i="131"/>
  <c r="BN2505" i="131" s="1"/>
  <c r="AL2506" i="131"/>
  <c r="BB2506" i="131" s="1"/>
  <c r="AP2506" i="131"/>
  <c r="BF2506" i="131" s="1"/>
  <c r="AT2506" i="131"/>
  <c r="BJ2506" i="131" s="1"/>
  <c r="AX2506" i="131"/>
  <c r="BN2506" i="131" s="1"/>
  <c r="AL2507" i="131"/>
  <c r="BB2507" i="131" s="1"/>
  <c r="AP2507" i="131"/>
  <c r="BF2507" i="131" s="1"/>
  <c r="AT2507" i="131"/>
  <c r="BJ2507" i="131" s="1"/>
  <c r="AX2507" i="131"/>
  <c r="BN2507" i="131" s="1"/>
  <c r="AL2508" i="131"/>
  <c r="BB2508" i="131" s="1"/>
  <c r="AP2508" i="131"/>
  <c r="BF2508" i="131" s="1"/>
  <c r="AT2508" i="131"/>
  <c r="BJ2508" i="131" s="1"/>
  <c r="AX2508" i="131"/>
  <c r="BN2508" i="131" s="1"/>
  <c r="AL2509" i="131"/>
  <c r="BB2509" i="131" s="1"/>
  <c r="AP2509" i="131"/>
  <c r="BF2509" i="131" s="1"/>
  <c r="AT2509" i="131"/>
  <c r="BJ2509" i="131" s="1"/>
  <c r="AX2509" i="131"/>
  <c r="BN2509" i="131" s="1"/>
  <c r="AK2531" i="131"/>
  <c r="BA2531" i="131" s="1"/>
  <c r="AO2531" i="131"/>
  <c r="BE2531" i="131" s="1"/>
  <c r="AS2531" i="131"/>
  <c r="BI2531" i="131" s="1"/>
  <c r="AW2531" i="131"/>
  <c r="BM2531" i="131" s="1"/>
  <c r="AK2532" i="131"/>
  <c r="BA2532" i="131" s="1"/>
  <c r="AO2532" i="131"/>
  <c r="BE2532" i="131" s="1"/>
  <c r="AS2532" i="131"/>
  <c r="BI2532" i="131" s="1"/>
  <c r="AW2532" i="131"/>
  <c r="BM2532" i="131" s="1"/>
  <c r="AK2533" i="131"/>
  <c r="BA2533" i="131" s="1"/>
  <c r="AO2533" i="131"/>
  <c r="BE2533" i="131" s="1"/>
  <c r="AS2533" i="131"/>
  <c r="BI2533" i="131" s="1"/>
  <c r="AW2533" i="131"/>
  <c r="BM2533" i="131" s="1"/>
  <c r="AK2534" i="131"/>
  <c r="BA2534" i="131" s="1"/>
  <c r="AO2534" i="131"/>
  <c r="BE2534" i="131" s="1"/>
  <c r="AS2534" i="131"/>
  <c r="BI2534" i="131" s="1"/>
  <c r="AW2534" i="131"/>
  <c r="BM2534" i="131" s="1"/>
  <c r="AK2535" i="131"/>
  <c r="BA2535" i="131" s="1"/>
  <c r="AO2535" i="131"/>
  <c r="BE2535" i="131" s="1"/>
  <c r="AS2535" i="131"/>
  <c r="BI2535" i="131" s="1"/>
  <c r="AW2535" i="131"/>
  <c r="BM2535" i="131" s="1"/>
  <c r="AK2536" i="131"/>
  <c r="BA2536" i="131" s="1"/>
  <c r="AO2536" i="131"/>
  <c r="BE2536" i="131" s="1"/>
  <c r="AS2536" i="131"/>
  <c r="BI2536" i="131" s="1"/>
  <c r="AW2536" i="131"/>
  <c r="BM2536" i="131" s="1"/>
  <c r="AK2537" i="131"/>
  <c r="BA2537" i="131" s="1"/>
  <c r="AO2537" i="131"/>
  <c r="BE2537" i="131" s="1"/>
  <c r="AS2537" i="131"/>
  <c r="BI2537" i="131" s="1"/>
  <c r="AW2537" i="131"/>
  <c r="BM2537" i="131" s="1"/>
  <c r="AK2538" i="131"/>
  <c r="BA2538" i="131" s="1"/>
  <c r="AO2538" i="131"/>
  <c r="BE2538" i="131" s="1"/>
  <c r="AS2538" i="131"/>
  <c r="BI2538" i="131" s="1"/>
  <c r="AW2538" i="131"/>
  <c r="BM2538" i="131" s="1"/>
  <c r="AK2539" i="131"/>
  <c r="BA2539" i="131" s="1"/>
  <c r="AO2539" i="131"/>
  <c r="BE2539" i="131" s="1"/>
  <c r="AS2539" i="131"/>
  <c r="BI2539" i="131" s="1"/>
  <c r="AW2539" i="131"/>
  <c r="BM2539" i="131" s="1"/>
  <c r="AN2561" i="131"/>
  <c r="BD2561" i="131" s="1"/>
  <c r="AR2561" i="131"/>
  <c r="BH2561" i="131" s="1"/>
  <c r="AV2561" i="131"/>
  <c r="BL2561" i="131" s="1"/>
  <c r="AN2562" i="131"/>
  <c r="BD2562" i="131" s="1"/>
  <c r="AR2562" i="131"/>
  <c r="BH2562" i="131" s="1"/>
  <c r="AV2562" i="131"/>
  <c r="BL2562" i="131" s="1"/>
  <c r="AN2563" i="131"/>
  <c r="BD2563" i="131" s="1"/>
  <c r="AR2563" i="131"/>
  <c r="BH2563" i="131" s="1"/>
  <c r="AV2563" i="131"/>
  <c r="BL2563" i="131" s="1"/>
  <c r="AN2564" i="131"/>
  <c r="BD2564" i="131" s="1"/>
  <c r="AR2564" i="131"/>
  <c r="BH2564" i="131" s="1"/>
  <c r="AV2564" i="131"/>
  <c r="BL2564" i="131" s="1"/>
  <c r="AN2565" i="131"/>
  <c r="BD2565" i="131" s="1"/>
  <c r="AR2565" i="131"/>
  <c r="BH2565" i="131" s="1"/>
  <c r="AV2565" i="131"/>
  <c r="BL2565" i="131" s="1"/>
  <c r="AN2566" i="131"/>
  <c r="BD2566" i="131" s="1"/>
  <c r="AR2566" i="131"/>
  <c r="BH2566" i="131" s="1"/>
  <c r="AV2566" i="131"/>
  <c r="BL2566" i="131" s="1"/>
  <c r="AN2567" i="131"/>
  <c r="BD2567" i="131" s="1"/>
  <c r="AR2567" i="131"/>
  <c r="BH2567" i="131" s="1"/>
  <c r="AV2567" i="131"/>
  <c r="BL2567" i="131" s="1"/>
  <c r="AN2568" i="131"/>
  <c r="BD2568" i="131" s="1"/>
  <c r="AR2568" i="131"/>
  <c r="BH2568" i="131" s="1"/>
  <c r="AV2568" i="131"/>
  <c r="BL2568" i="131" s="1"/>
  <c r="AN2569" i="131"/>
  <c r="BD2569" i="131" s="1"/>
  <c r="AR2569" i="131"/>
  <c r="BH2569" i="131" s="1"/>
  <c r="AV2569" i="131"/>
  <c r="BL2569" i="131" s="1"/>
  <c r="AM2591" i="131"/>
  <c r="BC2591" i="131" s="1"/>
  <c r="AQ2591" i="131"/>
  <c r="BG2591" i="131" s="1"/>
  <c r="AU2591" i="131"/>
  <c r="BK2591" i="131" s="1"/>
  <c r="AM2592" i="131"/>
  <c r="BC2592" i="131" s="1"/>
  <c r="AQ2592" i="131"/>
  <c r="BG2592" i="131" s="1"/>
  <c r="AU2592" i="131"/>
  <c r="BK2592" i="131" s="1"/>
  <c r="AM2593" i="131"/>
  <c r="BC2593" i="131" s="1"/>
  <c r="AQ2593" i="131"/>
  <c r="BG2593" i="131" s="1"/>
  <c r="AU2593" i="131"/>
  <c r="BK2593" i="131" s="1"/>
  <c r="AM2594" i="131"/>
  <c r="BC2594" i="131" s="1"/>
  <c r="AQ2594" i="131"/>
  <c r="BG2594" i="131" s="1"/>
  <c r="AU2594" i="131"/>
  <c r="BK2594" i="131" s="1"/>
  <c r="AM2595" i="131"/>
  <c r="BC2595" i="131" s="1"/>
  <c r="AQ2595" i="131"/>
  <c r="BG2595" i="131" s="1"/>
  <c r="AU2595" i="131"/>
  <c r="BK2595" i="131" s="1"/>
  <c r="AM2596" i="131"/>
  <c r="BC2596" i="131" s="1"/>
  <c r="AQ2596" i="131"/>
  <c r="BG2596" i="131" s="1"/>
  <c r="AU2596" i="131"/>
  <c r="BK2596" i="131" s="1"/>
  <c r="AM2597" i="131"/>
  <c r="BC2597" i="131" s="1"/>
  <c r="AQ2597" i="131"/>
  <c r="BG2597" i="131" s="1"/>
  <c r="AU2597" i="131"/>
  <c r="BK2597" i="131" s="1"/>
  <c r="AM2598" i="131"/>
  <c r="BC2598" i="131" s="1"/>
  <c r="AQ2598" i="131"/>
  <c r="BG2598" i="131" s="1"/>
  <c r="AU2598" i="131"/>
  <c r="BK2598" i="131" s="1"/>
  <c r="AM2599" i="131"/>
  <c r="BC2599" i="131" s="1"/>
  <c r="AQ2599" i="131"/>
  <c r="BG2599" i="131" s="1"/>
  <c r="AU2599" i="131"/>
  <c r="BK2599" i="131" s="1"/>
  <c r="AL2621" i="131"/>
  <c r="BB2621" i="131" s="1"/>
  <c r="AP2621" i="131"/>
  <c r="BF2621" i="131" s="1"/>
  <c r="AT2621" i="131"/>
  <c r="BJ2621" i="131" s="1"/>
  <c r="AX2621" i="131"/>
  <c r="BN2621" i="131" s="1"/>
  <c r="AL2622" i="131"/>
  <c r="BB2622" i="131" s="1"/>
  <c r="AP2622" i="131"/>
  <c r="BF2622" i="131" s="1"/>
  <c r="AT2622" i="131"/>
  <c r="BJ2622" i="131" s="1"/>
  <c r="AX2622" i="131"/>
  <c r="BN2622" i="131" s="1"/>
  <c r="AL2623" i="131"/>
  <c r="BB2623" i="131" s="1"/>
  <c r="AP2623" i="131"/>
  <c r="BF2623" i="131" s="1"/>
  <c r="AT2623" i="131"/>
  <c r="BJ2623" i="131" s="1"/>
  <c r="AX2623" i="131"/>
  <c r="BN2623" i="131" s="1"/>
  <c r="AL2624" i="131"/>
  <c r="BB2624" i="131" s="1"/>
  <c r="AP2624" i="131"/>
  <c r="BF2624" i="131" s="1"/>
  <c r="AT2624" i="131"/>
  <c r="BJ2624" i="131" s="1"/>
  <c r="AX2624" i="131"/>
  <c r="BN2624" i="131" s="1"/>
  <c r="AL2625" i="131"/>
  <c r="BB2625" i="131" s="1"/>
  <c r="AP2625" i="131"/>
  <c r="BF2625" i="131" s="1"/>
  <c r="AT2625" i="131"/>
  <c r="BJ2625" i="131" s="1"/>
  <c r="AX2625" i="131"/>
  <c r="BN2625" i="131" s="1"/>
  <c r="AL2626" i="131"/>
  <c r="BB2626" i="131" s="1"/>
  <c r="AP2626" i="131"/>
  <c r="BF2626" i="131" s="1"/>
  <c r="AT2626" i="131"/>
  <c r="BJ2626" i="131" s="1"/>
  <c r="AX2626" i="131"/>
  <c r="BN2626" i="131" s="1"/>
  <c r="AL2627" i="131"/>
  <c r="BB2627" i="131" s="1"/>
  <c r="AP2627" i="131"/>
  <c r="BF2627" i="131" s="1"/>
  <c r="AT2627" i="131"/>
  <c r="BJ2627" i="131" s="1"/>
  <c r="AX2627" i="131"/>
  <c r="BN2627" i="131" s="1"/>
  <c r="AL2628" i="131"/>
  <c r="BB2628" i="131" s="1"/>
  <c r="AP2628" i="131"/>
  <c r="BF2628" i="131" s="1"/>
  <c r="AT2628" i="131"/>
  <c r="BJ2628" i="131" s="1"/>
  <c r="AX2628" i="131"/>
  <c r="BN2628" i="131" s="1"/>
  <c r="AL2629" i="131"/>
  <c r="BB2629" i="131" s="1"/>
  <c r="AP2629" i="131"/>
  <c r="BF2629" i="131" s="1"/>
  <c r="AT2629" i="131"/>
  <c r="BJ2629" i="131" s="1"/>
  <c r="AX2629" i="131"/>
  <c r="BN2629" i="131" s="1"/>
  <c r="AK2651" i="131"/>
  <c r="BA2651" i="131" s="1"/>
  <c r="AO2651" i="131"/>
  <c r="BE2651" i="131" s="1"/>
  <c r="AS2651" i="131"/>
  <c r="BI2651" i="131" s="1"/>
  <c r="AW2651" i="131"/>
  <c r="BM2651" i="131" s="1"/>
  <c r="AK2652" i="131"/>
  <c r="BA2652" i="131" s="1"/>
  <c r="AO2652" i="131"/>
  <c r="BE2652" i="131" s="1"/>
  <c r="AS2652" i="131"/>
  <c r="BI2652" i="131" s="1"/>
  <c r="AW2652" i="131"/>
  <c r="BM2652" i="131" s="1"/>
  <c r="AK2653" i="131"/>
  <c r="BA2653" i="131" s="1"/>
  <c r="AO2653" i="131"/>
  <c r="BE2653" i="131" s="1"/>
  <c r="AS2653" i="131"/>
  <c r="BI2653" i="131" s="1"/>
  <c r="AW2653" i="131"/>
  <c r="BM2653" i="131" s="1"/>
  <c r="AK2654" i="131"/>
  <c r="BA2654" i="131" s="1"/>
  <c r="AO2654" i="131"/>
  <c r="BE2654" i="131" s="1"/>
  <c r="AS2654" i="131"/>
  <c r="BI2654" i="131" s="1"/>
  <c r="AW2654" i="131"/>
  <c r="BM2654" i="131" s="1"/>
  <c r="AK2655" i="131"/>
  <c r="BA2655" i="131" s="1"/>
  <c r="AO2655" i="131"/>
  <c r="BE2655" i="131" s="1"/>
  <c r="AS2655" i="131"/>
  <c r="BI2655" i="131" s="1"/>
  <c r="AW2655" i="131"/>
  <c r="BM2655" i="131" s="1"/>
  <c r="AK2656" i="131"/>
  <c r="BA2656" i="131" s="1"/>
  <c r="AO2656" i="131"/>
  <c r="BE2656" i="131" s="1"/>
  <c r="AS2656" i="131"/>
  <c r="BI2656" i="131" s="1"/>
  <c r="AW2656" i="131"/>
  <c r="BM2656" i="131" s="1"/>
  <c r="AK2657" i="131"/>
  <c r="BA2657" i="131" s="1"/>
  <c r="AO2657" i="131"/>
  <c r="BE2657" i="131" s="1"/>
  <c r="AS2657" i="131"/>
  <c r="BI2657" i="131" s="1"/>
  <c r="AW2657" i="131"/>
  <c r="BM2657" i="131" s="1"/>
  <c r="AK2658" i="131"/>
  <c r="BA2658" i="131" s="1"/>
  <c r="AO2658" i="131"/>
  <c r="BE2658" i="131" s="1"/>
  <c r="AS2658" i="131"/>
  <c r="BI2658" i="131" s="1"/>
  <c r="AW2658" i="131"/>
  <c r="BM2658" i="131" s="1"/>
  <c r="AK2659" i="131"/>
  <c r="BA2659" i="131" s="1"/>
  <c r="AO2659" i="131"/>
  <c r="BE2659" i="131" s="1"/>
  <c r="AS2659" i="131"/>
  <c r="BI2659" i="131" s="1"/>
  <c r="AW2659" i="131"/>
  <c r="BM2659" i="131" s="1"/>
  <c r="AN2681" i="131"/>
  <c r="BD2681" i="131" s="1"/>
  <c r="AR2681" i="131"/>
  <c r="BH2681" i="131" s="1"/>
  <c r="AV2681" i="131"/>
  <c r="BL2681" i="131" s="1"/>
  <c r="AN2682" i="131"/>
  <c r="BD2682" i="131" s="1"/>
  <c r="AR2682" i="131"/>
  <c r="BH2682" i="131" s="1"/>
  <c r="AV2682" i="131"/>
  <c r="BL2682" i="131" s="1"/>
  <c r="AN2683" i="131"/>
  <c r="BD2683" i="131" s="1"/>
  <c r="AR2683" i="131"/>
  <c r="BH2683" i="131" s="1"/>
  <c r="AV2683" i="131"/>
  <c r="BL2683" i="131" s="1"/>
  <c r="AN2684" i="131"/>
  <c r="BD2684" i="131" s="1"/>
  <c r="AR2684" i="131"/>
  <c r="BH2684" i="131" s="1"/>
  <c r="AV2684" i="131"/>
  <c r="BL2684" i="131" s="1"/>
  <c r="AN2685" i="131"/>
  <c r="BD2685" i="131" s="1"/>
  <c r="AR2685" i="131"/>
  <c r="BH2685" i="131" s="1"/>
  <c r="AV2685" i="131"/>
  <c r="BL2685" i="131" s="1"/>
  <c r="AN2686" i="131"/>
  <c r="BD2686" i="131" s="1"/>
  <c r="AR2686" i="131"/>
  <c r="BH2686" i="131" s="1"/>
  <c r="AV2686" i="131"/>
  <c r="BL2686" i="131" s="1"/>
  <c r="AN2687" i="131"/>
  <c r="BD2687" i="131" s="1"/>
  <c r="AR2687" i="131"/>
  <c r="BH2687" i="131" s="1"/>
  <c r="AV2687" i="131"/>
  <c r="BL2687" i="131" s="1"/>
  <c r="AN2688" i="131"/>
  <c r="BD2688" i="131" s="1"/>
  <c r="AR2688" i="131"/>
  <c r="BH2688" i="131" s="1"/>
  <c r="AV2688" i="131"/>
  <c r="BL2688" i="131" s="1"/>
  <c r="AN2689" i="131"/>
  <c r="BD2689" i="131" s="1"/>
  <c r="AR2689" i="131"/>
  <c r="BH2689" i="131" s="1"/>
  <c r="AV2689" i="131"/>
  <c r="BL2689" i="131" s="1"/>
  <c r="AM2711" i="131"/>
  <c r="BC2711" i="131" s="1"/>
  <c r="AQ2711" i="131"/>
  <c r="BG2711" i="131" s="1"/>
  <c r="AU2711" i="131"/>
  <c r="BK2711" i="131" s="1"/>
  <c r="AM2712" i="131"/>
  <c r="BC2712" i="131" s="1"/>
  <c r="AQ2712" i="131"/>
  <c r="BG2712" i="131" s="1"/>
  <c r="AU2712" i="131"/>
  <c r="BK2712" i="131" s="1"/>
  <c r="AM2713" i="131"/>
  <c r="BC2713" i="131" s="1"/>
  <c r="AQ2713" i="131"/>
  <c r="BG2713" i="131" s="1"/>
  <c r="AU2713" i="131"/>
  <c r="BK2713" i="131" s="1"/>
  <c r="AM2714" i="131"/>
  <c r="BC2714" i="131" s="1"/>
  <c r="AQ2714" i="131"/>
  <c r="BG2714" i="131" s="1"/>
  <c r="AU2714" i="131"/>
  <c r="BK2714" i="131" s="1"/>
  <c r="AM2715" i="131"/>
  <c r="BC2715" i="131" s="1"/>
  <c r="AQ2715" i="131"/>
  <c r="BG2715" i="131" s="1"/>
  <c r="AU2715" i="131"/>
  <c r="BK2715" i="131" s="1"/>
  <c r="AM2716" i="131"/>
  <c r="BC2716" i="131" s="1"/>
  <c r="AQ2716" i="131"/>
  <c r="BG2716" i="131" s="1"/>
  <c r="AU2716" i="131"/>
  <c r="BK2716" i="131" s="1"/>
  <c r="AM2717" i="131"/>
  <c r="BC2717" i="131" s="1"/>
  <c r="AQ2717" i="131"/>
  <c r="BG2717" i="131" s="1"/>
  <c r="AU2717" i="131"/>
  <c r="BK2717" i="131" s="1"/>
  <c r="AM2718" i="131"/>
  <c r="BC2718" i="131" s="1"/>
  <c r="AQ2718" i="131"/>
  <c r="BG2718" i="131" s="1"/>
  <c r="AU2718" i="131"/>
  <c r="BK2718" i="131" s="1"/>
  <c r="AM2719" i="131"/>
  <c r="BC2719" i="131" s="1"/>
  <c r="AQ2719" i="131"/>
  <c r="BG2719" i="131" s="1"/>
  <c r="AU2719" i="131"/>
  <c r="BK2719" i="131" s="1"/>
  <c r="AL2741" i="131"/>
  <c r="BB2741" i="131" s="1"/>
  <c r="AP2741" i="131"/>
  <c r="BF2741" i="131" s="1"/>
  <c r="AT2741" i="131"/>
  <c r="BJ2741" i="131" s="1"/>
  <c r="AX2741" i="131"/>
  <c r="BN2741" i="131" s="1"/>
  <c r="AL2742" i="131"/>
  <c r="BB2742" i="131" s="1"/>
  <c r="AP2742" i="131"/>
  <c r="BF2742" i="131" s="1"/>
  <c r="AT2742" i="131"/>
  <c r="BJ2742" i="131" s="1"/>
  <c r="AX2742" i="131"/>
  <c r="BN2742" i="131" s="1"/>
  <c r="AL2743" i="131"/>
  <c r="BB2743" i="131" s="1"/>
  <c r="AP2743" i="131"/>
  <c r="BF2743" i="131" s="1"/>
  <c r="AT2743" i="131"/>
  <c r="BJ2743" i="131" s="1"/>
  <c r="AX2743" i="131"/>
  <c r="BN2743" i="131" s="1"/>
  <c r="AL2744" i="131"/>
  <c r="BB2744" i="131" s="1"/>
  <c r="AP2744" i="131"/>
  <c r="BF2744" i="131" s="1"/>
  <c r="AT2744" i="131"/>
  <c r="BJ2744" i="131" s="1"/>
  <c r="AX2744" i="131"/>
  <c r="BN2744" i="131" s="1"/>
  <c r="AL2745" i="131"/>
  <c r="BB2745" i="131" s="1"/>
  <c r="AP2745" i="131"/>
  <c r="BF2745" i="131" s="1"/>
  <c r="AT2745" i="131"/>
  <c r="BJ2745" i="131" s="1"/>
  <c r="AX2745" i="131"/>
  <c r="BN2745" i="131" s="1"/>
  <c r="AL2746" i="131"/>
  <c r="BB2746" i="131" s="1"/>
  <c r="AP2746" i="131"/>
  <c r="BF2746" i="131" s="1"/>
  <c r="AT2746" i="131"/>
  <c r="BJ2746" i="131" s="1"/>
  <c r="AX2746" i="131"/>
  <c r="BN2746" i="131" s="1"/>
  <c r="AL2747" i="131"/>
  <c r="BB2747" i="131" s="1"/>
  <c r="AP2747" i="131"/>
  <c r="BF2747" i="131" s="1"/>
  <c r="AT2747" i="131"/>
  <c r="BJ2747" i="131" s="1"/>
  <c r="AX2747" i="131"/>
  <c r="BN2747" i="131" s="1"/>
  <c r="AL2748" i="131"/>
  <c r="BB2748" i="131" s="1"/>
  <c r="AP2748" i="131"/>
  <c r="BF2748" i="131" s="1"/>
  <c r="AT2748" i="131"/>
  <c r="BJ2748" i="131" s="1"/>
  <c r="AX2748" i="131"/>
  <c r="BN2748" i="131" s="1"/>
  <c r="AL2749" i="131"/>
  <c r="BB2749" i="131" s="1"/>
  <c r="AP2749" i="131"/>
  <c r="BF2749" i="131" s="1"/>
  <c r="AT2749" i="131"/>
  <c r="BJ2749" i="131" s="1"/>
  <c r="AX2749" i="131"/>
  <c r="BN2749" i="131" s="1"/>
  <c r="AK2771" i="131"/>
  <c r="BA2771" i="131" s="1"/>
  <c r="AO2771" i="131"/>
  <c r="BE2771" i="131" s="1"/>
  <c r="AS2771" i="131"/>
  <c r="BI2771" i="131" s="1"/>
  <c r="AW2771" i="131"/>
  <c r="BM2771" i="131" s="1"/>
  <c r="AK2772" i="131"/>
  <c r="BA2772" i="131" s="1"/>
  <c r="AO2772" i="131"/>
  <c r="BE2772" i="131" s="1"/>
  <c r="AS2772" i="131"/>
  <c r="BI2772" i="131" s="1"/>
  <c r="AW2772" i="131"/>
  <c r="BM2772" i="131" s="1"/>
  <c r="AK2773" i="131"/>
  <c r="BA2773" i="131" s="1"/>
  <c r="AO2773" i="131"/>
  <c r="BE2773" i="131" s="1"/>
  <c r="AS2773" i="131"/>
  <c r="BI2773" i="131" s="1"/>
  <c r="AW2773" i="131"/>
  <c r="BM2773" i="131" s="1"/>
  <c r="AK2774" i="131"/>
  <c r="BA2774" i="131" s="1"/>
  <c r="AO2774" i="131"/>
  <c r="BE2774" i="131" s="1"/>
  <c r="AS2774" i="131"/>
  <c r="BI2774" i="131" s="1"/>
  <c r="AW2774" i="131"/>
  <c r="BM2774" i="131" s="1"/>
  <c r="AK2775" i="131"/>
  <c r="BA2775" i="131" s="1"/>
  <c r="AO2775" i="131"/>
  <c r="BE2775" i="131" s="1"/>
  <c r="AS2775" i="131"/>
  <c r="BI2775" i="131" s="1"/>
  <c r="AW2775" i="131"/>
  <c r="BM2775" i="131" s="1"/>
  <c r="AK2776" i="131"/>
  <c r="BA2776" i="131" s="1"/>
  <c r="AO2776" i="131"/>
  <c r="BE2776" i="131" s="1"/>
  <c r="AS2776" i="131"/>
  <c r="BI2776" i="131" s="1"/>
  <c r="AW2776" i="131"/>
  <c r="BM2776" i="131" s="1"/>
  <c r="AK2777" i="131"/>
  <c r="BA2777" i="131" s="1"/>
  <c r="AO2777" i="131"/>
  <c r="BE2777" i="131" s="1"/>
  <c r="AS2777" i="131"/>
  <c r="BI2777" i="131" s="1"/>
  <c r="AW2777" i="131"/>
  <c r="BM2777" i="131" s="1"/>
  <c r="AK2778" i="131"/>
  <c r="BA2778" i="131" s="1"/>
  <c r="AO2778" i="131"/>
  <c r="BE2778" i="131" s="1"/>
  <c r="AS2778" i="131"/>
  <c r="BI2778" i="131" s="1"/>
  <c r="AW2778" i="131"/>
  <c r="BM2778" i="131" s="1"/>
  <c r="AK2779" i="131"/>
  <c r="BA2779" i="131" s="1"/>
  <c r="AO2779" i="131"/>
  <c r="BE2779" i="131" s="1"/>
  <c r="AS2779" i="131"/>
  <c r="BI2779" i="131" s="1"/>
  <c r="AW2779" i="131"/>
  <c r="BM2779" i="131" s="1"/>
  <c r="AN2801" i="131"/>
  <c r="BD2801" i="131" s="1"/>
  <c r="AR2801" i="131"/>
  <c r="BH2801" i="131" s="1"/>
  <c r="AV2801" i="131"/>
  <c r="BL2801" i="131" s="1"/>
  <c r="AN2802" i="131"/>
  <c r="BD2802" i="131" s="1"/>
  <c r="AR2802" i="131"/>
  <c r="BH2802" i="131" s="1"/>
  <c r="AV2802" i="131"/>
  <c r="BL2802" i="131" s="1"/>
  <c r="AN2803" i="131"/>
  <c r="BD2803" i="131" s="1"/>
  <c r="AR2803" i="131"/>
  <c r="BH2803" i="131" s="1"/>
  <c r="AV2803" i="131"/>
  <c r="BL2803" i="131" s="1"/>
  <c r="AN2804" i="131"/>
  <c r="BD2804" i="131" s="1"/>
  <c r="AR2804" i="131"/>
  <c r="BH2804" i="131" s="1"/>
  <c r="AV2804" i="131"/>
  <c r="BL2804" i="131" s="1"/>
  <c r="AN2805" i="131"/>
  <c r="BD2805" i="131" s="1"/>
  <c r="AR2805" i="131"/>
  <c r="BH2805" i="131" s="1"/>
  <c r="AV2805" i="131"/>
  <c r="BL2805" i="131" s="1"/>
  <c r="AN2806" i="131"/>
  <c r="BD2806" i="131" s="1"/>
  <c r="AR2806" i="131"/>
  <c r="BH2806" i="131" s="1"/>
  <c r="AV2806" i="131"/>
  <c r="BL2806" i="131" s="1"/>
  <c r="AN2807" i="131"/>
  <c r="BD2807" i="131" s="1"/>
  <c r="AR2807" i="131"/>
  <c r="BH2807" i="131" s="1"/>
  <c r="AV2807" i="131"/>
  <c r="BL2807" i="131" s="1"/>
  <c r="AN2808" i="131"/>
  <c r="BD2808" i="131" s="1"/>
  <c r="AR2808" i="131"/>
  <c r="BH2808" i="131" s="1"/>
  <c r="AV2808" i="131"/>
  <c r="BL2808" i="131" s="1"/>
  <c r="AN2809" i="131"/>
  <c r="BD2809" i="131" s="1"/>
  <c r="AR2809" i="131"/>
  <c r="BH2809" i="131" s="1"/>
  <c r="AV2809" i="131"/>
  <c r="BL2809" i="131" s="1"/>
  <c r="AM2831" i="131"/>
  <c r="BC2831" i="131" s="1"/>
  <c r="AQ2831" i="131"/>
  <c r="BG2831" i="131" s="1"/>
  <c r="AU2831" i="131"/>
  <c r="BK2831" i="131" s="1"/>
  <c r="AM2832" i="131"/>
  <c r="BC2832" i="131" s="1"/>
  <c r="AQ2832" i="131"/>
  <c r="BG2832" i="131" s="1"/>
  <c r="AU2832" i="131"/>
  <c r="BK2832" i="131" s="1"/>
  <c r="AM2833" i="131"/>
  <c r="BC2833" i="131" s="1"/>
  <c r="AQ2833" i="131"/>
  <c r="BG2833" i="131" s="1"/>
  <c r="AU2833" i="131"/>
  <c r="BK2833" i="131" s="1"/>
  <c r="AM2834" i="131"/>
  <c r="BC2834" i="131" s="1"/>
  <c r="AQ2834" i="131"/>
  <c r="BG2834" i="131" s="1"/>
  <c r="AU2834" i="131"/>
  <c r="BK2834" i="131" s="1"/>
  <c r="AM2835" i="131"/>
  <c r="BC2835" i="131" s="1"/>
  <c r="AQ2835" i="131"/>
  <c r="BG2835" i="131" s="1"/>
  <c r="AU2835" i="131"/>
  <c r="BK2835" i="131" s="1"/>
  <c r="AM2836" i="131"/>
  <c r="BC2836" i="131" s="1"/>
  <c r="AQ2836" i="131"/>
  <c r="BG2836" i="131" s="1"/>
  <c r="AU2836" i="131"/>
  <c r="BK2836" i="131" s="1"/>
  <c r="AM2837" i="131"/>
  <c r="BC2837" i="131" s="1"/>
  <c r="AQ2837" i="131"/>
  <c r="BG2837" i="131" s="1"/>
  <c r="AU2837" i="131"/>
  <c r="BK2837" i="131" s="1"/>
  <c r="AM2838" i="131"/>
  <c r="BC2838" i="131" s="1"/>
  <c r="AQ2838" i="131"/>
  <c r="BG2838" i="131" s="1"/>
  <c r="AU2838" i="131"/>
  <c r="BK2838" i="131" s="1"/>
  <c r="AM2839" i="131"/>
  <c r="BC2839" i="131" s="1"/>
  <c r="AQ2839" i="131"/>
  <c r="BG2839" i="131" s="1"/>
  <c r="AU2839" i="131"/>
  <c r="BK2839" i="131" s="1"/>
  <c r="AL2861" i="131"/>
  <c r="BB2861" i="131" s="1"/>
  <c r="AP2861" i="131"/>
  <c r="BF2861" i="131" s="1"/>
  <c r="AT2861" i="131"/>
  <c r="BJ2861" i="131" s="1"/>
  <c r="AX2861" i="131"/>
  <c r="BN2861" i="131" s="1"/>
  <c r="AL2862" i="131"/>
  <c r="BB2862" i="131" s="1"/>
  <c r="AP2862" i="131"/>
  <c r="BF2862" i="131" s="1"/>
  <c r="AT2862" i="131"/>
  <c r="BJ2862" i="131" s="1"/>
  <c r="AX2862" i="131"/>
  <c r="BN2862" i="131" s="1"/>
  <c r="AL2863" i="131"/>
  <c r="BB2863" i="131" s="1"/>
  <c r="AP2863" i="131"/>
  <c r="BF2863" i="131" s="1"/>
  <c r="AT2863" i="131"/>
  <c r="BJ2863" i="131" s="1"/>
  <c r="AX2863" i="131"/>
  <c r="BN2863" i="131" s="1"/>
  <c r="AL2864" i="131"/>
  <c r="BB2864" i="131" s="1"/>
  <c r="AP2864" i="131"/>
  <c r="BF2864" i="131" s="1"/>
  <c r="AT2864" i="131"/>
  <c r="BJ2864" i="131" s="1"/>
  <c r="AX2864" i="131"/>
  <c r="BN2864" i="131" s="1"/>
  <c r="AL2865" i="131"/>
  <c r="BB2865" i="131" s="1"/>
  <c r="AP2865" i="131"/>
  <c r="BF2865" i="131" s="1"/>
  <c r="AT2865" i="131"/>
  <c r="BJ2865" i="131" s="1"/>
  <c r="AX2865" i="131"/>
  <c r="BN2865" i="131" s="1"/>
  <c r="AL2866" i="131"/>
  <c r="BB2866" i="131" s="1"/>
  <c r="AP2866" i="131"/>
  <c r="BF2866" i="131" s="1"/>
  <c r="AT2866" i="131"/>
  <c r="BJ2866" i="131" s="1"/>
  <c r="AX2866" i="131"/>
  <c r="BN2866" i="131" s="1"/>
  <c r="AL2867" i="131"/>
  <c r="BB2867" i="131" s="1"/>
  <c r="AP2867" i="131"/>
  <c r="BF2867" i="131" s="1"/>
  <c r="AT2867" i="131"/>
  <c r="BJ2867" i="131" s="1"/>
  <c r="AX2867" i="131"/>
  <c r="BN2867" i="131" s="1"/>
  <c r="AL2868" i="131"/>
  <c r="BB2868" i="131" s="1"/>
  <c r="AP2868" i="131"/>
  <c r="BF2868" i="131" s="1"/>
  <c r="AT2868" i="131"/>
  <c r="BJ2868" i="131" s="1"/>
  <c r="AX2868" i="131"/>
  <c r="BN2868" i="131" s="1"/>
  <c r="AL2869" i="131"/>
  <c r="BB2869" i="131" s="1"/>
  <c r="AP2869" i="131"/>
  <c r="BF2869" i="131" s="1"/>
  <c r="AT2869" i="131"/>
  <c r="BJ2869" i="131" s="1"/>
  <c r="AX2869" i="131"/>
  <c r="BN2869" i="131" s="1"/>
  <c r="AK2891" i="131"/>
  <c r="BA2891" i="131" s="1"/>
  <c r="AO2891" i="131"/>
  <c r="BE2891" i="131" s="1"/>
  <c r="AS2891" i="131"/>
  <c r="BI2891" i="131" s="1"/>
  <c r="AW2891" i="131"/>
  <c r="BM2891" i="131" s="1"/>
  <c r="AK2892" i="131"/>
  <c r="BA2892" i="131" s="1"/>
  <c r="AO2892" i="131"/>
  <c r="BE2892" i="131" s="1"/>
  <c r="AS2892" i="131"/>
  <c r="BI2892" i="131" s="1"/>
  <c r="AW2892" i="131"/>
  <c r="BM2892" i="131" s="1"/>
  <c r="AK2893" i="131"/>
  <c r="BA2893" i="131" s="1"/>
  <c r="AO2893" i="131"/>
  <c r="BE2893" i="131" s="1"/>
  <c r="AS2893" i="131"/>
  <c r="BI2893" i="131" s="1"/>
  <c r="AW2893" i="131"/>
  <c r="BM2893" i="131" s="1"/>
  <c r="AK2894" i="131"/>
  <c r="BA2894" i="131" s="1"/>
  <c r="AO2894" i="131"/>
  <c r="BE2894" i="131" s="1"/>
  <c r="AS2894" i="131"/>
  <c r="BI2894" i="131" s="1"/>
  <c r="AW2894" i="131"/>
  <c r="BM2894" i="131" s="1"/>
  <c r="AK2895" i="131"/>
  <c r="BA2895" i="131" s="1"/>
  <c r="AO2895" i="131"/>
  <c r="BE2895" i="131" s="1"/>
  <c r="AS2895" i="131"/>
  <c r="BI2895" i="131" s="1"/>
  <c r="AW2895" i="131"/>
  <c r="BM2895" i="131" s="1"/>
  <c r="AK2896" i="131"/>
  <c r="BA2896" i="131" s="1"/>
  <c r="AO2896" i="131"/>
  <c r="BE2896" i="131" s="1"/>
  <c r="AS2896" i="131"/>
  <c r="BI2896" i="131" s="1"/>
  <c r="AW2896" i="131"/>
  <c r="BM2896" i="131" s="1"/>
  <c r="AK2897" i="131"/>
  <c r="BA2897" i="131" s="1"/>
  <c r="AO2897" i="131"/>
  <c r="BE2897" i="131" s="1"/>
  <c r="AS2897" i="131"/>
  <c r="BI2897" i="131" s="1"/>
  <c r="AW2897" i="131"/>
  <c r="BM2897" i="131" s="1"/>
  <c r="AK2898" i="131"/>
  <c r="BA2898" i="131" s="1"/>
  <c r="AO2898" i="131"/>
  <c r="BE2898" i="131" s="1"/>
  <c r="AS2898" i="131"/>
  <c r="BI2898" i="131" s="1"/>
  <c r="AW2898" i="131"/>
  <c r="BM2898" i="131" s="1"/>
  <c r="AK2899" i="131"/>
  <c r="BA2899" i="131" s="1"/>
  <c r="AO2899" i="131"/>
  <c r="BE2899" i="131" s="1"/>
  <c r="AS2899" i="131"/>
  <c r="BI2899" i="131" s="1"/>
  <c r="AW2899" i="131"/>
  <c r="BM2899" i="131" s="1"/>
  <c r="AN2921" i="131"/>
  <c r="BD2921" i="131" s="1"/>
  <c r="AR2921" i="131"/>
  <c r="BH2921" i="131" s="1"/>
  <c r="AV2921" i="131"/>
  <c r="BL2921" i="131" s="1"/>
  <c r="AN2922" i="131"/>
  <c r="BD2922" i="131" s="1"/>
  <c r="AR2922" i="131"/>
  <c r="BH2922" i="131" s="1"/>
  <c r="AV2922" i="131"/>
  <c r="BL2922" i="131" s="1"/>
  <c r="AN2923" i="131"/>
  <c r="BD2923" i="131" s="1"/>
  <c r="AR2923" i="131"/>
  <c r="BH2923" i="131" s="1"/>
  <c r="AV2923" i="131"/>
  <c r="BL2923" i="131" s="1"/>
  <c r="AN2924" i="131"/>
  <c r="BD2924" i="131" s="1"/>
  <c r="AR2924" i="131"/>
  <c r="BH2924" i="131" s="1"/>
  <c r="AV2924" i="131"/>
  <c r="BL2924" i="131" s="1"/>
  <c r="AN2925" i="131"/>
  <c r="BD2925" i="131" s="1"/>
  <c r="AR2925" i="131"/>
  <c r="BH2925" i="131" s="1"/>
  <c r="AV2925" i="131"/>
  <c r="BL2925" i="131" s="1"/>
  <c r="AN2926" i="131"/>
  <c r="BD2926" i="131" s="1"/>
  <c r="AR2926" i="131"/>
  <c r="BH2926" i="131" s="1"/>
  <c r="AV2926" i="131"/>
  <c r="BL2926" i="131" s="1"/>
  <c r="AN2927" i="131"/>
  <c r="BD2927" i="131" s="1"/>
  <c r="AR2927" i="131"/>
  <c r="BH2927" i="131" s="1"/>
  <c r="AV2927" i="131"/>
  <c r="BL2927" i="131" s="1"/>
  <c r="AN2928" i="131"/>
  <c r="BD2928" i="131" s="1"/>
  <c r="AR2928" i="131"/>
  <c r="BH2928" i="131" s="1"/>
  <c r="AV2928" i="131"/>
  <c r="BL2928" i="131" s="1"/>
  <c r="AN2929" i="131"/>
  <c r="BD2929" i="131" s="1"/>
  <c r="AR2929" i="131"/>
  <c r="BH2929" i="131" s="1"/>
  <c r="AV2929" i="131"/>
  <c r="BL2929" i="131" s="1"/>
  <c r="AM2951" i="131"/>
  <c r="BC2951" i="131" s="1"/>
  <c r="AQ2951" i="131"/>
  <c r="BG2951" i="131" s="1"/>
  <c r="AU2951" i="131"/>
  <c r="BK2951" i="131" s="1"/>
  <c r="AM2952" i="131"/>
  <c r="BC2952" i="131" s="1"/>
  <c r="AQ2952" i="131"/>
  <c r="BG2952" i="131" s="1"/>
  <c r="AU2952" i="131"/>
  <c r="BK2952" i="131" s="1"/>
  <c r="AM2953" i="131"/>
  <c r="BC2953" i="131" s="1"/>
  <c r="AQ2953" i="131"/>
  <c r="BG2953" i="131" s="1"/>
  <c r="AU2953" i="131"/>
  <c r="BK2953" i="131" s="1"/>
  <c r="AM2954" i="131"/>
  <c r="BC2954" i="131" s="1"/>
  <c r="AQ2954" i="131"/>
  <c r="BG2954" i="131" s="1"/>
  <c r="AU2954" i="131"/>
  <c r="BK2954" i="131" s="1"/>
  <c r="AM2955" i="131"/>
  <c r="BC2955" i="131" s="1"/>
  <c r="AQ2955" i="131"/>
  <c r="BG2955" i="131" s="1"/>
  <c r="AU2955" i="131"/>
  <c r="BK2955" i="131" s="1"/>
  <c r="AM2956" i="131"/>
  <c r="BC2956" i="131" s="1"/>
  <c r="AQ2956" i="131"/>
  <c r="BG2956" i="131" s="1"/>
  <c r="AU2956" i="131"/>
  <c r="BK2956" i="131" s="1"/>
  <c r="AM2957" i="131"/>
  <c r="BC2957" i="131" s="1"/>
  <c r="AQ2957" i="131"/>
  <c r="BG2957" i="131" s="1"/>
  <c r="AU2957" i="131"/>
  <c r="BK2957" i="131" s="1"/>
  <c r="AM2958" i="131"/>
  <c r="BC2958" i="131" s="1"/>
  <c r="AQ2958" i="131"/>
  <c r="BG2958" i="131" s="1"/>
  <c r="AU2958" i="131"/>
  <c r="BK2958" i="131" s="1"/>
  <c r="AM2959" i="131"/>
  <c r="BC2959" i="131" s="1"/>
  <c r="AQ2959" i="131"/>
  <c r="BG2959" i="131" s="1"/>
  <c r="AU2959" i="131"/>
  <c r="BK2959" i="131" s="1"/>
  <c r="AL2981" i="131"/>
  <c r="BB2981" i="131" s="1"/>
  <c r="AP2981" i="131"/>
  <c r="BF2981" i="131" s="1"/>
  <c r="AT2981" i="131"/>
  <c r="BJ2981" i="131" s="1"/>
  <c r="AX2981" i="131"/>
  <c r="BN2981" i="131" s="1"/>
  <c r="AL2982" i="131"/>
  <c r="BB2982" i="131" s="1"/>
  <c r="AP2982" i="131"/>
  <c r="BF2982" i="131" s="1"/>
  <c r="AT2982" i="131"/>
  <c r="BJ2982" i="131" s="1"/>
  <c r="AX2982" i="131"/>
  <c r="BN2982" i="131" s="1"/>
  <c r="AL2983" i="131"/>
  <c r="BB2983" i="131" s="1"/>
  <c r="AP2983" i="131"/>
  <c r="BF2983" i="131" s="1"/>
  <c r="AT2983" i="131"/>
  <c r="BJ2983" i="131" s="1"/>
  <c r="AX2983" i="131"/>
  <c r="BN2983" i="131" s="1"/>
  <c r="AL2984" i="131"/>
  <c r="BB2984" i="131" s="1"/>
  <c r="AP2984" i="131"/>
  <c r="BF2984" i="131" s="1"/>
  <c r="AT2984" i="131"/>
  <c r="BJ2984" i="131" s="1"/>
  <c r="AX2984" i="131"/>
  <c r="BN2984" i="131" s="1"/>
  <c r="AL2985" i="131"/>
  <c r="BB2985" i="131" s="1"/>
  <c r="AP2985" i="131"/>
  <c r="BF2985" i="131" s="1"/>
  <c r="AT2985" i="131"/>
  <c r="BJ2985" i="131" s="1"/>
  <c r="AX2985" i="131"/>
  <c r="BN2985" i="131" s="1"/>
  <c r="AL2986" i="131"/>
  <c r="BB2986" i="131" s="1"/>
  <c r="AP2986" i="131"/>
  <c r="BF2986" i="131" s="1"/>
  <c r="AT2986" i="131"/>
  <c r="BJ2986" i="131" s="1"/>
  <c r="AX2986" i="131"/>
  <c r="BN2986" i="131" s="1"/>
  <c r="AL2987" i="131"/>
  <c r="BB2987" i="131" s="1"/>
  <c r="AP2987" i="131"/>
  <c r="BF2987" i="131" s="1"/>
  <c r="AT2987" i="131"/>
  <c r="BJ2987" i="131" s="1"/>
  <c r="AX2987" i="131"/>
  <c r="BN2987" i="131" s="1"/>
  <c r="AL2988" i="131"/>
  <c r="BB2988" i="131" s="1"/>
  <c r="AP2988" i="131"/>
  <c r="BF2988" i="131" s="1"/>
  <c r="AT2988" i="131"/>
  <c r="BJ2988" i="131" s="1"/>
  <c r="AX2988" i="131"/>
  <c r="BN2988" i="131" s="1"/>
  <c r="AL2989" i="131"/>
  <c r="BB2989" i="131" s="1"/>
  <c r="AP2989" i="131"/>
  <c r="BF2989" i="131" s="1"/>
  <c r="AT2989" i="131"/>
  <c r="BJ2989" i="131" s="1"/>
  <c r="AX2989" i="131"/>
  <c r="BN2989" i="131" s="1"/>
  <c r="AK3011" i="131"/>
  <c r="BA3011" i="131" s="1"/>
  <c r="AO3011" i="131"/>
  <c r="BE3011" i="131" s="1"/>
  <c r="AS3011" i="131"/>
  <c r="BI3011" i="131" s="1"/>
  <c r="AW3011" i="131"/>
  <c r="BM3011" i="131" s="1"/>
  <c r="AK3012" i="131"/>
  <c r="BA3012" i="131" s="1"/>
  <c r="AO3012" i="131"/>
  <c r="BE3012" i="131" s="1"/>
  <c r="AS3012" i="131"/>
  <c r="BI3012" i="131" s="1"/>
  <c r="AW3012" i="131"/>
  <c r="BM3012" i="131" s="1"/>
  <c r="AK3013" i="131"/>
  <c r="BA3013" i="131" s="1"/>
  <c r="AO3013" i="131"/>
  <c r="BE3013" i="131" s="1"/>
  <c r="AS3013" i="131"/>
  <c r="BI3013" i="131" s="1"/>
  <c r="AW3013" i="131"/>
  <c r="BM3013" i="131" s="1"/>
  <c r="AK3014" i="131"/>
  <c r="BA3014" i="131" s="1"/>
  <c r="AO3014" i="131"/>
  <c r="BE3014" i="131" s="1"/>
  <c r="AS3014" i="131"/>
  <c r="BI3014" i="131" s="1"/>
  <c r="AW3014" i="131"/>
  <c r="BM3014" i="131" s="1"/>
  <c r="AK3015" i="131"/>
  <c r="BA3015" i="131" s="1"/>
  <c r="AO3015" i="131"/>
  <c r="BE3015" i="131" s="1"/>
  <c r="AS3015" i="131"/>
  <c r="BI3015" i="131" s="1"/>
  <c r="AW3015" i="131"/>
  <c r="BM3015" i="131" s="1"/>
  <c r="AK3016" i="131"/>
  <c r="BA3016" i="131" s="1"/>
  <c r="AO3016" i="131"/>
  <c r="BE3016" i="131" s="1"/>
  <c r="AS3016" i="131"/>
  <c r="BI3016" i="131" s="1"/>
  <c r="AW3016" i="131"/>
  <c r="BM3016" i="131" s="1"/>
  <c r="AK3017" i="131"/>
  <c r="BA3017" i="131" s="1"/>
  <c r="AO3017" i="131"/>
  <c r="BE3017" i="131" s="1"/>
  <c r="AS3017" i="131"/>
  <c r="BI3017" i="131" s="1"/>
  <c r="AW3017" i="131"/>
  <c r="BM3017" i="131" s="1"/>
  <c r="AK3018" i="131"/>
  <c r="BA3018" i="131" s="1"/>
  <c r="AO3018" i="131"/>
  <c r="BE3018" i="131" s="1"/>
  <c r="AS3018" i="131"/>
  <c r="BI3018" i="131" s="1"/>
  <c r="AW3018" i="131"/>
  <c r="BM3018" i="131" s="1"/>
  <c r="AK3019" i="131"/>
  <c r="BA3019" i="131" s="1"/>
  <c r="AO3019" i="131"/>
  <c r="BE3019" i="131" s="1"/>
  <c r="AS3019" i="131"/>
  <c r="BI3019" i="131" s="1"/>
  <c r="AW3019" i="131"/>
  <c r="BM3019" i="131" s="1"/>
  <c r="AN3041" i="131"/>
  <c r="BD3041" i="131" s="1"/>
  <c r="AR3041" i="131"/>
  <c r="BH3041" i="131" s="1"/>
  <c r="AV3041" i="131"/>
  <c r="BL3041" i="131" s="1"/>
  <c r="AN3042" i="131"/>
  <c r="BD3042" i="131" s="1"/>
  <c r="AR3042" i="131"/>
  <c r="BH3042" i="131" s="1"/>
  <c r="AV3042" i="131"/>
  <c r="BL3042" i="131" s="1"/>
  <c r="AN3043" i="131"/>
  <c r="BD3043" i="131" s="1"/>
  <c r="AR3043" i="131"/>
  <c r="BH3043" i="131" s="1"/>
  <c r="AV3043" i="131"/>
  <c r="BL3043" i="131" s="1"/>
  <c r="AN3044" i="131"/>
  <c r="BD3044" i="131" s="1"/>
  <c r="AR3044" i="131"/>
  <c r="BH3044" i="131" s="1"/>
  <c r="AV3044" i="131"/>
  <c r="BL3044" i="131" s="1"/>
  <c r="AN3045" i="131"/>
  <c r="BD3045" i="131" s="1"/>
  <c r="AR3045" i="131"/>
  <c r="BH3045" i="131" s="1"/>
  <c r="AV3045" i="131"/>
  <c r="BL3045" i="131" s="1"/>
  <c r="AN3046" i="131"/>
  <c r="BD3046" i="131" s="1"/>
  <c r="AR3046" i="131"/>
  <c r="BH3046" i="131" s="1"/>
  <c r="AV3046" i="131"/>
  <c r="BL3046" i="131" s="1"/>
  <c r="AN3047" i="131"/>
  <c r="BD3047" i="131" s="1"/>
  <c r="AR3047" i="131"/>
  <c r="BH3047" i="131" s="1"/>
  <c r="AV3047" i="131"/>
  <c r="BL3047" i="131" s="1"/>
  <c r="AN3048" i="131"/>
  <c r="BD3048" i="131" s="1"/>
  <c r="AR3048" i="131"/>
  <c r="BH3048" i="131" s="1"/>
  <c r="AV3048" i="131"/>
  <c r="BL3048" i="131" s="1"/>
  <c r="AN3049" i="131"/>
  <c r="BD3049" i="131" s="1"/>
  <c r="AR3049" i="131"/>
  <c r="BH3049" i="131" s="1"/>
  <c r="AV3049" i="131"/>
  <c r="BL3049" i="131" s="1"/>
  <c r="AM3071" i="131"/>
  <c r="BC3071" i="131" s="1"/>
  <c r="AQ3071" i="131"/>
  <c r="BG3071" i="131" s="1"/>
  <c r="AU3071" i="131"/>
  <c r="BK3071" i="131" s="1"/>
  <c r="AM3072" i="131"/>
  <c r="BC3072" i="131" s="1"/>
  <c r="AQ3072" i="131"/>
  <c r="BG3072" i="131" s="1"/>
  <c r="AU3072" i="131"/>
  <c r="BK3072" i="131" s="1"/>
  <c r="AM3073" i="131"/>
  <c r="BC3073" i="131" s="1"/>
  <c r="AQ3073" i="131"/>
  <c r="BG3073" i="131" s="1"/>
  <c r="AU3073" i="131"/>
  <c r="BK3073" i="131" s="1"/>
  <c r="AM3074" i="131"/>
  <c r="BC3074" i="131" s="1"/>
  <c r="AQ3074" i="131"/>
  <c r="BG3074" i="131" s="1"/>
  <c r="AU3074" i="131"/>
  <c r="BK3074" i="131" s="1"/>
  <c r="AM3075" i="131"/>
  <c r="BC3075" i="131" s="1"/>
  <c r="AQ3075" i="131"/>
  <c r="BG3075" i="131" s="1"/>
  <c r="AU3075" i="131"/>
  <c r="BK3075" i="131" s="1"/>
  <c r="AM3076" i="131"/>
  <c r="BC3076" i="131" s="1"/>
  <c r="AQ3076" i="131"/>
  <c r="BG3076" i="131" s="1"/>
  <c r="AU3076" i="131"/>
  <c r="BK3076" i="131" s="1"/>
  <c r="AM3077" i="131"/>
  <c r="BC3077" i="131" s="1"/>
  <c r="AQ3077" i="131"/>
  <c r="BG3077" i="131" s="1"/>
  <c r="AU3077" i="131"/>
  <c r="BK3077" i="131" s="1"/>
  <c r="AM3078" i="131"/>
  <c r="BC3078" i="131" s="1"/>
  <c r="AQ3078" i="131"/>
  <c r="BG3078" i="131" s="1"/>
  <c r="AU3078" i="131"/>
  <c r="BK3078" i="131" s="1"/>
  <c r="AM3079" i="131"/>
  <c r="BC3079" i="131" s="1"/>
  <c r="AQ3079" i="131"/>
  <c r="BG3079" i="131" s="1"/>
  <c r="AU3079" i="131"/>
  <c r="BK3079" i="131" s="1"/>
  <c r="AL3101" i="131"/>
  <c r="BB3101" i="131" s="1"/>
  <c r="AP3101" i="131"/>
  <c r="BF3101" i="131" s="1"/>
  <c r="AT3101" i="131"/>
  <c r="BJ3101" i="131" s="1"/>
  <c r="AX3101" i="131"/>
  <c r="BN3101" i="131" s="1"/>
  <c r="AL3102" i="131"/>
  <c r="BB3102" i="131" s="1"/>
  <c r="AP3102" i="131"/>
  <c r="BF3102" i="131" s="1"/>
  <c r="AT3102" i="131"/>
  <c r="BJ3102" i="131" s="1"/>
  <c r="AX3102" i="131"/>
  <c r="BN3102" i="131" s="1"/>
  <c r="AL3103" i="131"/>
  <c r="BB3103" i="131" s="1"/>
  <c r="AP3103" i="131"/>
  <c r="BF3103" i="131" s="1"/>
  <c r="AT3103" i="131"/>
  <c r="BJ3103" i="131" s="1"/>
  <c r="AX3103" i="131"/>
  <c r="BN3103" i="131" s="1"/>
  <c r="AL3104" i="131"/>
  <c r="BB3104" i="131" s="1"/>
  <c r="AP3104" i="131"/>
  <c r="BF3104" i="131" s="1"/>
  <c r="AT3104" i="131"/>
  <c r="BJ3104" i="131" s="1"/>
  <c r="AX3104" i="131"/>
  <c r="BN3104" i="131" s="1"/>
  <c r="AL3105" i="131"/>
  <c r="BB3105" i="131" s="1"/>
  <c r="AP3105" i="131"/>
  <c r="BF3105" i="131" s="1"/>
  <c r="AT3105" i="131"/>
  <c r="BJ3105" i="131" s="1"/>
  <c r="AX3105" i="131"/>
  <c r="BN3105" i="131" s="1"/>
  <c r="AL3106" i="131"/>
  <c r="BB3106" i="131" s="1"/>
  <c r="AP3106" i="131"/>
  <c r="BF3106" i="131" s="1"/>
  <c r="AT3106" i="131"/>
  <c r="BJ3106" i="131" s="1"/>
  <c r="AX3106" i="131"/>
  <c r="BN3106" i="131" s="1"/>
  <c r="AL3107" i="131"/>
  <c r="BB3107" i="131" s="1"/>
  <c r="AP3107" i="131"/>
  <c r="BF3107" i="131" s="1"/>
  <c r="AT3107" i="131"/>
  <c r="BJ3107" i="131" s="1"/>
  <c r="AX3107" i="131"/>
  <c r="BN3107" i="131" s="1"/>
  <c r="AL3108" i="131"/>
  <c r="BB3108" i="131" s="1"/>
  <c r="AP3108" i="131"/>
  <c r="BF3108" i="131" s="1"/>
  <c r="AT3108" i="131"/>
  <c r="BJ3108" i="131" s="1"/>
  <c r="AX3108" i="131"/>
  <c r="BN3108" i="131" s="1"/>
  <c r="AL3109" i="131"/>
  <c r="BB3109" i="131" s="1"/>
  <c r="AP3109" i="131"/>
  <c r="BF3109" i="131" s="1"/>
  <c r="AT3109" i="131"/>
  <c r="BJ3109" i="131" s="1"/>
  <c r="AX3109" i="131"/>
  <c r="BN3109" i="131" s="1"/>
  <c r="AK3131" i="131"/>
  <c r="BA3131" i="131" s="1"/>
  <c r="AO3131" i="131"/>
  <c r="BE3131" i="131" s="1"/>
  <c r="AS3131" i="131"/>
  <c r="BI3131" i="131" s="1"/>
  <c r="AW3131" i="131"/>
  <c r="BM3131" i="131" s="1"/>
  <c r="AK3132" i="131"/>
  <c r="BA3132" i="131" s="1"/>
  <c r="AO3132" i="131"/>
  <c r="BE3132" i="131" s="1"/>
  <c r="AS3132" i="131"/>
  <c r="BI3132" i="131" s="1"/>
  <c r="AW3132" i="131"/>
  <c r="BM3132" i="131" s="1"/>
  <c r="AK3133" i="131"/>
  <c r="BA3133" i="131" s="1"/>
  <c r="AO3133" i="131"/>
  <c r="BE3133" i="131" s="1"/>
  <c r="AS3133" i="131"/>
  <c r="BI3133" i="131" s="1"/>
  <c r="AW3133" i="131"/>
  <c r="BM3133" i="131" s="1"/>
  <c r="AK3134" i="131"/>
  <c r="BA3134" i="131" s="1"/>
  <c r="AO3134" i="131"/>
  <c r="BE3134" i="131" s="1"/>
  <c r="AS3134" i="131"/>
  <c r="BI3134" i="131" s="1"/>
  <c r="AW3134" i="131"/>
  <c r="BM3134" i="131" s="1"/>
  <c r="AK3135" i="131"/>
  <c r="BA3135" i="131" s="1"/>
  <c r="AO3135" i="131"/>
  <c r="BE3135" i="131" s="1"/>
  <c r="AS3135" i="131"/>
  <c r="BI3135" i="131" s="1"/>
  <c r="AW3135" i="131"/>
  <c r="BM3135" i="131" s="1"/>
  <c r="AK3136" i="131"/>
  <c r="BA3136" i="131" s="1"/>
  <c r="AO3136" i="131"/>
  <c r="BE3136" i="131" s="1"/>
  <c r="AS3136" i="131"/>
  <c r="BI3136" i="131" s="1"/>
  <c r="AW3136" i="131"/>
  <c r="BM3136" i="131" s="1"/>
  <c r="AK3137" i="131"/>
  <c r="BA3137" i="131" s="1"/>
  <c r="AO3137" i="131"/>
  <c r="BE3137" i="131" s="1"/>
  <c r="AS3137" i="131"/>
  <c r="BI3137" i="131" s="1"/>
  <c r="AW3137" i="131"/>
  <c r="BM3137" i="131" s="1"/>
  <c r="AK3138" i="131"/>
  <c r="BA3138" i="131" s="1"/>
  <c r="AO3138" i="131"/>
  <c r="BE3138" i="131" s="1"/>
  <c r="AS3138" i="131"/>
  <c r="BI3138" i="131" s="1"/>
  <c r="AW3138" i="131"/>
  <c r="BM3138" i="131" s="1"/>
  <c r="AK3139" i="131"/>
  <c r="BA3139" i="131" s="1"/>
  <c r="AO3139" i="131"/>
  <c r="BE3139" i="131" s="1"/>
  <c r="AS3139" i="131"/>
  <c r="BI3139" i="131" s="1"/>
  <c r="AW3139" i="131"/>
  <c r="BM3139" i="131" s="1"/>
  <c r="AN3161" i="131"/>
  <c r="BD3161" i="131" s="1"/>
  <c r="AR3161" i="131"/>
  <c r="BH3161" i="131" s="1"/>
  <c r="AV3161" i="131"/>
  <c r="BL3161" i="131" s="1"/>
  <c r="AN3162" i="131"/>
  <c r="BD3162" i="131" s="1"/>
  <c r="AR3162" i="131"/>
  <c r="BH3162" i="131" s="1"/>
  <c r="AV3162" i="131"/>
  <c r="BL3162" i="131" s="1"/>
  <c r="AN3163" i="131"/>
  <c r="BD3163" i="131" s="1"/>
  <c r="AR3163" i="131"/>
  <c r="BH3163" i="131" s="1"/>
  <c r="AV3163" i="131"/>
  <c r="BL3163" i="131" s="1"/>
  <c r="AN3164" i="131"/>
  <c r="BD3164" i="131" s="1"/>
  <c r="AR3164" i="131"/>
  <c r="BH3164" i="131" s="1"/>
  <c r="AV3164" i="131"/>
  <c r="BL3164" i="131" s="1"/>
  <c r="AN3165" i="131"/>
  <c r="BD3165" i="131" s="1"/>
  <c r="AR3165" i="131"/>
  <c r="BH3165" i="131" s="1"/>
  <c r="AV3165" i="131"/>
  <c r="BL3165" i="131" s="1"/>
  <c r="AN3166" i="131"/>
  <c r="BD3166" i="131" s="1"/>
  <c r="AR3166" i="131"/>
  <c r="BH3166" i="131" s="1"/>
  <c r="AV3166" i="131"/>
  <c r="BL3166" i="131" s="1"/>
  <c r="AN3167" i="131"/>
  <c r="BD3167" i="131" s="1"/>
  <c r="AR3167" i="131"/>
  <c r="BH3167" i="131" s="1"/>
  <c r="AV3167" i="131"/>
  <c r="BL3167" i="131" s="1"/>
  <c r="AN3168" i="131"/>
  <c r="BD3168" i="131" s="1"/>
  <c r="AR3168" i="131"/>
  <c r="BH3168" i="131" s="1"/>
  <c r="AV3168" i="131"/>
  <c r="BL3168" i="131" s="1"/>
  <c r="AN3169" i="131"/>
  <c r="BD3169" i="131" s="1"/>
  <c r="AR3169" i="131"/>
  <c r="BH3169" i="131" s="1"/>
  <c r="AV3169" i="131"/>
  <c r="BL3169" i="131" s="1"/>
  <c r="AM3191" i="131"/>
  <c r="BC3191" i="131" s="1"/>
  <c r="AQ3191" i="131"/>
  <c r="BG3191" i="131" s="1"/>
  <c r="AU3191" i="131"/>
  <c r="BK3191" i="131" s="1"/>
  <c r="AM3192" i="131"/>
  <c r="BC3192" i="131" s="1"/>
  <c r="AQ3192" i="131"/>
  <c r="BG3192" i="131" s="1"/>
  <c r="AU3192" i="131"/>
  <c r="BK3192" i="131" s="1"/>
  <c r="AM3193" i="131"/>
  <c r="BC3193" i="131" s="1"/>
  <c r="AQ3193" i="131"/>
  <c r="BG3193" i="131" s="1"/>
  <c r="AU3193" i="131"/>
  <c r="BK3193" i="131" s="1"/>
  <c r="AM3194" i="131"/>
  <c r="BC3194" i="131" s="1"/>
  <c r="AQ3194" i="131"/>
  <c r="BG3194" i="131" s="1"/>
  <c r="AU3194" i="131"/>
  <c r="BK3194" i="131" s="1"/>
  <c r="AM3195" i="131"/>
  <c r="BC3195" i="131" s="1"/>
  <c r="AQ3195" i="131"/>
  <c r="BG3195" i="131" s="1"/>
  <c r="AU3195" i="131"/>
  <c r="BK3195" i="131" s="1"/>
  <c r="AM3196" i="131"/>
  <c r="BC3196" i="131" s="1"/>
  <c r="AQ3196" i="131"/>
  <c r="BG3196" i="131" s="1"/>
  <c r="AU3196" i="131"/>
  <c r="BK3196" i="131" s="1"/>
  <c r="AM3197" i="131"/>
  <c r="BC3197" i="131" s="1"/>
  <c r="AQ3197" i="131"/>
  <c r="BG3197" i="131" s="1"/>
  <c r="AU3197" i="131"/>
  <c r="BK3197" i="131" s="1"/>
  <c r="AM3198" i="131"/>
  <c r="BC3198" i="131" s="1"/>
  <c r="AQ3198" i="131"/>
  <c r="BG3198" i="131" s="1"/>
  <c r="AU3198" i="131"/>
  <c r="BK3198" i="131" s="1"/>
  <c r="AM3199" i="131"/>
  <c r="BC3199" i="131" s="1"/>
  <c r="AQ3199" i="131"/>
  <c r="BG3199" i="131" s="1"/>
  <c r="AU3199" i="131"/>
  <c r="BK3199" i="131" s="1"/>
  <c r="AL3221" i="131"/>
  <c r="BB3221" i="131" s="1"/>
  <c r="AP3221" i="131"/>
  <c r="BF3221" i="131" s="1"/>
  <c r="AT3221" i="131"/>
  <c r="BJ3221" i="131" s="1"/>
  <c r="AX3221" i="131"/>
  <c r="BN3221" i="131" s="1"/>
  <c r="AL3222" i="131"/>
  <c r="BB3222" i="131" s="1"/>
  <c r="AP3222" i="131"/>
  <c r="BF3222" i="131" s="1"/>
  <c r="AT3222" i="131"/>
  <c r="BJ3222" i="131" s="1"/>
  <c r="AX3222" i="131"/>
  <c r="BN3222" i="131" s="1"/>
  <c r="AL3223" i="131"/>
  <c r="BB3223" i="131" s="1"/>
  <c r="AP3223" i="131"/>
  <c r="BF3223" i="131" s="1"/>
  <c r="AT3223" i="131"/>
  <c r="BJ3223" i="131" s="1"/>
  <c r="AX3223" i="131"/>
  <c r="BN3223" i="131" s="1"/>
  <c r="AL3224" i="131"/>
  <c r="BB3224" i="131" s="1"/>
  <c r="AP3224" i="131"/>
  <c r="BF3224" i="131" s="1"/>
  <c r="AT3224" i="131"/>
  <c r="BJ3224" i="131" s="1"/>
  <c r="AX3224" i="131"/>
  <c r="BN3224" i="131" s="1"/>
  <c r="AL3225" i="131"/>
  <c r="BB3225" i="131" s="1"/>
  <c r="AP3225" i="131"/>
  <c r="BF3225" i="131" s="1"/>
  <c r="AT3225" i="131"/>
  <c r="BJ3225" i="131" s="1"/>
  <c r="AX3225" i="131"/>
  <c r="BN3225" i="131" s="1"/>
  <c r="AL3226" i="131"/>
  <c r="BB3226" i="131" s="1"/>
  <c r="AP3226" i="131"/>
  <c r="BF3226" i="131" s="1"/>
  <c r="AT3226" i="131"/>
  <c r="BJ3226" i="131" s="1"/>
  <c r="AX3226" i="131"/>
  <c r="BN3226" i="131" s="1"/>
  <c r="AL3227" i="131"/>
  <c r="BB3227" i="131" s="1"/>
  <c r="AP3227" i="131"/>
  <c r="BF3227" i="131" s="1"/>
  <c r="AT3227" i="131"/>
  <c r="BJ3227" i="131" s="1"/>
  <c r="AX3227" i="131"/>
  <c r="BN3227" i="131" s="1"/>
  <c r="AL3228" i="131"/>
  <c r="BB3228" i="131" s="1"/>
  <c r="AP3228" i="131"/>
  <c r="BF3228" i="131" s="1"/>
  <c r="AT3228" i="131"/>
  <c r="BJ3228" i="131" s="1"/>
  <c r="AX3228" i="131"/>
  <c r="BN3228" i="131" s="1"/>
  <c r="AL3229" i="131"/>
  <c r="BB3229" i="131" s="1"/>
  <c r="AP3229" i="131"/>
  <c r="BF3229" i="131" s="1"/>
  <c r="AT3229" i="131"/>
  <c r="BJ3229" i="131" s="1"/>
  <c r="AX3229" i="131"/>
  <c r="BN3229" i="131" s="1"/>
  <c r="AK3251" i="131"/>
  <c r="BA3251" i="131" s="1"/>
  <c r="AO3251" i="131"/>
  <c r="BE3251" i="131" s="1"/>
  <c r="AS3251" i="131"/>
  <c r="BI3251" i="131" s="1"/>
  <c r="AW3251" i="131"/>
  <c r="BM3251" i="131" s="1"/>
  <c r="AK3252" i="131"/>
  <c r="BA3252" i="131" s="1"/>
  <c r="AO3252" i="131"/>
  <c r="BE3252" i="131" s="1"/>
  <c r="AS3252" i="131"/>
  <c r="BI3252" i="131" s="1"/>
  <c r="AW3252" i="131"/>
  <c r="BM3252" i="131" s="1"/>
  <c r="AK3253" i="131"/>
  <c r="BA3253" i="131" s="1"/>
  <c r="AO3253" i="131"/>
  <c r="BE3253" i="131" s="1"/>
  <c r="AS3253" i="131"/>
  <c r="BI3253" i="131" s="1"/>
  <c r="AW3253" i="131"/>
  <c r="BM3253" i="131" s="1"/>
  <c r="AK3254" i="131"/>
  <c r="BA3254" i="131" s="1"/>
  <c r="AO3254" i="131"/>
  <c r="BE3254" i="131" s="1"/>
  <c r="AS3254" i="131"/>
  <c r="BI3254" i="131" s="1"/>
  <c r="AW3254" i="131"/>
  <c r="BM3254" i="131" s="1"/>
  <c r="AK3255" i="131"/>
  <c r="BA3255" i="131" s="1"/>
  <c r="AO3255" i="131"/>
  <c r="BE3255" i="131" s="1"/>
  <c r="AS3255" i="131"/>
  <c r="BI3255" i="131" s="1"/>
  <c r="AW3255" i="131"/>
  <c r="BM3255" i="131" s="1"/>
  <c r="AK3256" i="131"/>
  <c r="BA3256" i="131" s="1"/>
  <c r="AO3256" i="131"/>
  <c r="BE3256" i="131" s="1"/>
  <c r="AS3256" i="131"/>
  <c r="BI3256" i="131" s="1"/>
  <c r="AW3256" i="131"/>
  <c r="BM3256" i="131" s="1"/>
  <c r="AK3257" i="131"/>
  <c r="BA3257" i="131" s="1"/>
  <c r="AO3257" i="131"/>
  <c r="BE3257" i="131" s="1"/>
  <c r="AS3257" i="131"/>
  <c r="BI3257" i="131" s="1"/>
  <c r="AW3257" i="131"/>
  <c r="BM3257" i="131" s="1"/>
  <c r="AK3258" i="131"/>
  <c r="BA3258" i="131" s="1"/>
  <c r="AO3258" i="131"/>
  <c r="BE3258" i="131" s="1"/>
  <c r="AS3258" i="131"/>
  <c r="BI3258" i="131" s="1"/>
  <c r="AW3258" i="131"/>
  <c r="BM3258" i="131" s="1"/>
  <c r="AK3259" i="131"/>
  <c r="BA3259" i="131" s="1"/>
  <c r="AO3259" i="131"/>
  <c r="BE3259" i="131" s="1"/>
  <c r="AS3259" i="131"/>
  <c r="BI3259" i="131" s="1"/>
  <c r="AW3259" i="131"/>
  <c r="BM3259" i="131" s="1"/>
  <c r="AN3281" i="131"/>
  <c r="BD3281" i="131" s="1"/>
  <c r="AR3281" i="131"/>
  <c r="BH3281" i="131" s="1"/>
  <c r="AV3281" i="131"/>
  <c r="BL3281" i="131" s="1"/>
  <c r="AN3282" i="131"/>
  <c r="BD3282" i="131" s="1"/>
  <c r="AR3282" i="131"/>
  <c r="BH3282" i="131" s="1"/>
  <c r="AV3282" i="131"/>
  <c r="BL3282" i="131" s="1"/>
  <c r="AN3283" i="131"/>
  <c r="BD3283" i="131" s="1"/>
  <c r="AR3283" i="131"/>
  <c r="BH3283" i="131" s="1"/>
  <c r="AV3283" i="131"/>
  <c r="BL3283" i="131" s="1"/>
  <c r="AN3284" i="131"/>
  <c r="BD3284" i="131" s="1"/>
  <c r="AR3284" i="131"/>
  <c r="BH3284" i="131" s="1"/>
  <c r="AV3284" i="131"/>
  <c r="BL3284" i="131" s="1"/>
  <c r="AN3285" i="131"/>
  <c r="BD3285" i="131" s="1"/>
  <c r="AR3285" i="131"/>
  <c r="BH3285" i="131" s="1"/>
  <c r="AV3285" i="131"/>
  <c r="BL3285" i="131" s="1"/>
  <c r="AN3286" i="131"/>
  <c r="BD3286" i="131" s="1"/>
  <c r="AR3286" i="131"/>
  <c r="BH3286" i="131" s="1"/>
  <c r="AV3286" i="131"/>
  <c r="BL3286" i="131" s="1"/>
  <c r="AN3287" i="131"/>
  <c r="BD3287" i="131" s="1"/>
  <c r="AR3287" i="131"/>
  <c r="BH3287" i="131" s="1"/>
  <c r="AV3287" i="131"/>
  <c r="BL3287" i="131" s="1"/>
  <c r="AN3288" i="131"/>
  <c r="BD3288" i="131" s="1"/>
  <c r="AR3288" i="131"/>
  <c r="BH3288" i="131" s="1"/>
  <c r="AV3288" i="131"/>
  <c r="BL3288" i="131" s="1"/>
  <c r="AN3289" i="131"/>
  <c r="BD3289" i="131" s="1"/>
  <c r="AR3289" i="131"/>
  <c r="BH3289" i="131" s="1"/>
  <c r="AV3289" i="131"/>
  <c r="BL3289" i="131" s="1"/>
  <c r="AM3311" i="131"/>
  <c r="BC3311" i="131" s="1"/>
  <c r="AQ3311" i="131"/>
  <c r="BG3311" i="131" s="1"/>
  <c r="AU3311" i="131"/>
  <c r="BK3311" i="131" s="1"/>
  <c r="AM3312" i="131"/>
  <c r="BC3312" i="131" s="1"/>
  <c r="AQ3312" i="131"/>
  <c r="BG3312" i="131" s="1"/>
  <c r="AU3312" i="131"/>
  <c r="BK3312" i="131" s="1"/>
  <c r="AM3313" i="131"/>
  <c r="BC3313" i="131" s="1"/>
  <c r="AQ3313" i="131"/>
  <c r="BG3313" i="131" s="1"/>
  <c r="AU3313" i="131"/>
  <c r="BK3313" i="131" s="1"/>
  <c r="AM3314" i="131"/>
  <c r="BC3314" i="131" s="1"/>
  <c r="AQ3314" i="131"/>
  <c r="BG3314" i="131" s="1"/>
  <c r="AU3314" i="131"/>
  <c r="BK3314" i="131" s="1"/>
  <c r="AM3315" i="131"/>
  <c r="BC3315" i="131" s="1"/>
  <c r="AQ3315" i="131"/>
  <c r="BG3315" i="131" s="1"/>
  <c r="AU3315" i="131"/>
  <c r="BK3315" i="131" s="1"/>
  <c r="AM3316" i="131"/>
  <c r="BC3316" i="131" s="1"/>
  <c r="AQ3316" i="131"/>
  <c r="BG3316" i="131" s="1"/>
  <c r="AU3316" i="131"/>
  <c r="BK3316" i="131" s="1"/>
  <c r="AM3317" i="131"/>
  <c r="BC3317" i="131" s="1"/>
  <c r="AQ3317" i="131"/>
  <c r="BG3317" i="131" s="1"/>
  <c r="AU3317" i="131"/>
  <c r="BK3317" i="131" s="1"/>
  <c r="AM3318" i="131"/>
  <c r="BC3318" i="131" s="1"/>
  <c r="AQ3318" i="131"/>
  <c r="BG3318" i="131" s="1"/>
  <c r="AU3318" i="131"/>
  <c r="BK3318" i="131" s="1"/>
  <c r="AM3319" i="131"/>
  <c r="BC3319" i="131" s="1"/>
  <c r="AQ3319" i="131"/>
  <c r="BG3319" i="131" s="1"/>
  <c r="AU3319" i="131"/>
  <c r="BK3319" i="131" s="1"/>
  <c r="AL3341" i="131"/>
  <c r="BB3341" i="131" s="1"/>
  <c r="AP3341" i="131"/>
  <c r="BF3341" i="131" s="1"/>
  <c r="AT3341" i="131"/>
  <c r="BJ3341" i="131" s="1"/>
  <c r="AX3341" i="131"/>
  <c r="BN3341" i="131" s="1"/>
  <c r="AL3342" i="131"/>
  <c r="BB3342" i="131" s="1"/>
  <c r="AP3342" i="131"/>
  <c r="BF3342" i="131" s="1"/>
  <c r="AT3342" i="131"/>
  <c r="BJ3342" i="131" s="1"/>
  <c r="AX3342" i="131"/>
  <c r="BN3342" i="131" s="1"/>
  <c r="AL3343" i="131"/>
  <c r="BB3343" i="131" s="1"/>
  <c r="AP3343" i="131"/>
  <c r="BF3343" i="131" s="1"/>
  <c r="AT3343" i="131"/>
  <c r="BJ3343" i="131" s="1"/>
  <c r="AX3343" i="131"/>
  <c r="BN3343" i="131" s="1"/>
  <c r="AL3344" i="131"/>
  <c r="BB3344" i="131" s="1"/>
  <c r="AP3344" i="131"/>
  <c r="BF3344" i="131" s="1"/>
  <c r="AT3344" i="131"/>
  <c r="BJ3344" i="131" s="1"/>
  <c r="AX3344" i="131"/>
  <c r="BN3344" i="131" s="1"/>
  <c r="AL3345" i="131"/>
  <c r="BB3345" i="131" s="1"/>
  <c r="AP3345" i="131"/>
  <c r="BF3345" i="131" s="1"/>
  <c r="AT3345" i="131"/>
  <c r="BJ3345" i="131" s="1"/>
  <c r="AX3345" i="131"/>
  <c r="BN3345" i="131" s="1"/>
  <c r="AL3346" i="131"/>
  <c r="BB3346" i="131" s="1"/>
  <c r="AP3346" i="131"/>
  <c r="BF3346" i="131" s="1"/>
  <c r="AT3346" i="131"/>
  <c r="BJ3346" i="131" s="1"/>
  <c r="AX3346" i="131"/>
  <c r="BN3346" i="131" s="1"/>
  <c r="AL3347" i="131"/>
  <c r="BB3347" i="131" s="1"/>
  <c r="AP3347" i="131"/>
  <c r="BF3347" i="131" s="1"/>
  <c r="AT3347" i="131"/>
  <c r="BJ3347" i="131" s="1"/>
  <c r="AX3347" i="131"/>
  <c r="BN3347" i="131" s="1"/>
  <c r="AL3348" i="131"/>
  <c r="BB3348" i="131" s="1"/>
  <c r="AP3348" i="131"/>
  <c r="BF3348" i="131" s="1"/>
  <c r="AT3348" i="131"/>
  <c r="BJ3348" i="131" s="1"/>
  <c r="AX3348" i="131"/>
  <c r="BN3348" i="131" s="1"/>
  <c r="AL3349" i="131"/>
  <c r="BB3349" i="131" s="1"/>
  <c r="AP3349" i="131"/>
  <c r="BF3349" i="131" s="1"/>
  <c r="AT3349" i="131"/>
  <c r="BJ3349" i="131" s="1"/>
  <c r="AX3349" i="131"/>
  <c r="BN3349" i="131" s="1"/>
  <c r="AK3371" i="131"/>
  <c r="BA3371" i="131" s="1"/>
  <c r="AO3371" i="131"/>
  <c r="BE3371" i="131" s="1"/>
  <c r="AS3371" i="131"/>
  <c r="BI3371" i="131" s="1"/>
  <c r="AW3371" i="131"/>
  <c r="BM3371" i="131" s="1"/>
  <c r="AK3372" i="131"/>
  <c r="BA3372" i="131" s="1"/>
  <c r="AO3372" i="131"/>
  <c r="BE3372" i="131" s="1"/>
  <c r="AS3372" i="131"/>
  <c r="BI3372" i="131" s="1"/>
  <c r="AW3372" i="131"/>
  <c r="BM3372" i="131" s="1"/>
  <c r="AK3373" i="131"/>
  <c r="BA3373" i="131" s="1"/>
  <c r="AO3373" i="131"/>
  <c r="BE3373" i="131" s="1"/>
  <c r="AS3373" i="131"/>
  <c r="BI3373" i="131" s="1"/>
  <c r="AW3373" i="131"/>
  <c r="BM3373" i="131" s="1"/>
  <c r="AK3374" i="131"/>
  <c r="BA3374" i="131" s="1"/>
  <c r="AO3374" i="131"/>
  <c r="BE3374" i="131" s="1"/>
  <c r="AS3374" i="131"/>
  <c r="BI3374" i="131" s="1"/>
  <c r="AW3374" i="131"/>
  <c r="BM3374" i="131" s="1"/>
  <c r="AK3375" i="131"/>
  <c r="BA3375" i="131" s="1"/>
  <c r="AO3375" i="131"/>
  <c r="BE3375" i="131" s="1"/>
  <c r="AS3375" i="131"/>
  <c r="BI3375" i="131" s="1"/>
  <c r="AW3375" i="131"/>
  <c r="BM3375" i="131" s="1"/>
  <c r="AK3376" i="131"/>
  <c r="BA3376" i="131" s="1"/>
  <c r="AO3376" i="131"/>
  <c r="BE3376" i="131" s="1"/>
  <c r="AS3376" i="131"/>
  <c r="BI3376" i="131" s="1"/>
  <c r="AW3376" i="131"/>
  <c r="BM3376" i="131" s="1"/>
  <c r="AK3377" i="131"/>
  <c r="BA3377" i="131" s="1"/>
  <c r="AO3377" i="131"/>
  <c r="BE3377" i="131" s="1"/>
  <c r="AS3377" i="131"/>
  <c r="BI3377" i="131" s="1"/>
  <c r="AW3377" i="131"/>
  <c r="BM3377" i="131" s="1"/>
  <c r="AK3378" i="131"/>
  <c r="BA3378" i="131" s="1"/>
  <c r="AO3378" i="131"/>
  <c r="BE3378" i="131" s="1"/>
  <c r="AS3378" i="131"/>
  <c r="BI3378" i="131" s="1"/>
  <c r="AW3378" i="131"/>
  <c r="BM3378" i="131" s="1"/>
  <c r="AK3379" i="131"/>
  <c r="BA3379" i="131" s="1"/>
  <c r="AO3379" i="131"/>
  <c r="BE3379" i="131" s="1"/>
  <c r="AS3379" i="131"/>
  <c r="BI3379" i="131" s="1"/>
  <c r="AW3379" i="131"/>
  <c r="BM3379" i="131" s="1"/>
  <c r="AN3401" i="131"/>
  <c r="BD3401" i="131" s="1"/>
  <c r="AR3401" i="131"/>
  <c r="BH3401" i="131" s="1"/>
  <c r="AV3401" i="131"/>
  <c r="BL3401" i="131" s="1"/>
  <c r="AN3402" i="131"/>
  <c r="BD3402" i="131" s="1"/>
  <c r="AR3402" i="131"/>
  <c r="BH3402" i="131" s="1"/>
  <c r="AV3402" i="131"/>
  <c r="BL3402" i="131" s="1"/>
  <c r="AN3403" i="131"/>
  <c r="BD3403" i="131" s="1"/>
  <c r="AR3403" i="131"/>
  <c r="BH3403" i="131" s="1"/>
  <c r="AV3403" i="131"/>
  <c r="BL3403" i="131" s="1"/>
  <c r="AN3404" i="131"/>
  <c r="BD3404" i="131" s="1"/>
  <c r="AR3404" i="131"/>
  <c r="BH3404" i="131" s="1"/>
  <c r="AV3404" i="131"/>
  <c r="BL3404" i="131" s="1"/>
  <c r="AN3405" i="131"/>
  <c r="BD3405" i="131" s="1"/>
  <c r="AR3405" i="131"/>
  <c r="BH3405" i="131" s="1"/>
  <c r="AV3405" i="131"/>
  <c r="BL3405" i="131" s="1"/>
  <c r="AN3406" i="131"/>
  <c r="BD3406" i="131" s="1"/>
  <c r="AR3406" i="131"/>
  <c r="BH3406" i="131" s="1"/>
  <c r="AV3406" i="131"/>
  <c r="BL3406" i="131" s="1"/>
  <c r="AN3407" i="131"/>
  <c r="BD3407" i="131" s="1"/>
  <c r="AR3407" i="131"/>
  <c r="BH3407" i="131" s="1"/>
  <c r="AV3407" i="131"/>
  <c r="BL3407" i="131" s="1"/>
  <c r="AN3408" i="131"/>
  <c r="BD3408" i="131" s="1"/>
  <c r="AR3408" i="131"/>
  <c r="BH3408" i="131" s="1"/>
  <c r="AV3408" i="131"/>
  <c r="BL3408" i="131" s="1"/>
  <c r="AN3409" i="131"/>
  <c r="BD3409" i="131" s="1"/>
  <c r="AR3409" i="131"/>
  <c r="BH3409" i="131" s="1"/>
  <c r="AV3409" i="131"/>
  <c r="BL3409" i="131" s="1"/>
  <c r="AM3431" i="131"/>
  <c r="BC3431" i="131" s="1"/>
  <c r="AQ3431" i="131"/>
  <c r="BG3431" i="131" s="1"/>
  <c r="AU3431" i="131"/>
  <c r="BK3431" i="131" s="1"/>
  <c r="AM3432" i="131"/>
  <c r="BC3432" i="131" s="1"/>
  <c r="AQ3432" i="131"/>
  <c r="BG3432" i="131" s="1"/>
  <c r="AU3432" i="131"/>
  <c r="BK3432" i="131" s="1"/>
  <c r="AM3433" i="131"/>
  <c r="BC3433" i="131" s="1"/>
  <c r="AQ3433" i="131"/>
  <c r="BG3433" i="131" s="1"/>
  <c r="AU3433" i="131"/>
  <c r="BK3433" i="131" s="1"/>
  <c r="AM3434" i="131"/>
  <c r="BC3434" i="131" s="1"/>
  <c r="AQ3434" i="131"/>
  <c r="BG3434" i="131" s="1"/>
  <c r="AU3434" i="131"/>
  <c r="BK3434" i="131" s="1"/>
  <c r="AM3435" i="131"/>
  <c r="BC3435" i="131" s="1"/>
  <c r="AQ3435" i="131"/>
  <c r="BG3435" i="131" s="1"/>
  <c r="AU3435" i="131"/>
  <c r="BK3435" i="131" s="1"/>
  <c r="AM3436" i="131"/>
  <c r="BC3436" i="131" s="1"/>
  <c r="AQ3436" i="131"/>
  <c r="BG3436" i="131" s="1"/>
  <c r="AU3436" i="131"/>
  <c r="BK3436" i="131" s="1"/>
  <c r="AM3437" i="131"/>
  <c r="BC3437" i="131" s="1"/>
  <c r="AQ3437" i="131"/>
  <c r="BG3437" i="131" s="1"/>
  <c r="AU3437" i="131"/>
  <c r="BK3437" i="131" s="1"/>
  <c r="AM3438" i="131"/>
  <c r="BC3438" i="131" s="1"/>
  <c r="AQ3438" i="131"/>
  <c r="BG3438" i="131" s="1"/>
  <c r="AU3438" i="131"/>
  <c r="BK3438" i="131" s="1"/>
  <c r="AM3439" i="131"/>
  <c r="BC3439" i="131" s="1"/>
  <c r="AQ3439" i="131"/>
  <c r="BG3439" i="131" s="1"/>
  <c r="AU3439" i="131"/>
  <c r="BK3439" i="131" s="1"/>
  <c r="AL3461" i="131"/>
  <c r="BB3461" i="131" s="1"/>
  <c r="AP3461" i="131"/>
  <c r="BF3461" i="131" s="1"/>
  <c r="AT3461" i="131"/>
  <c r="BJ3461" i="131" s="1"/>
  <c r="AX3461" i="131"/>
  <c r="BN3461" i="131" s="1"/>
  <c r="AL3462" i="131"/>
  <c r="BB3462" i="131" s="1"/>
  <c r="AP3462" i="131"/>
  <c r="BF3462" i="131" s="1"/>
  <c r="AT3462" i="131"/>
  <c r="BJ3462" i="131" s="1"/>
  <c r="AX3462" i="131"/>
  <c r="BN3462" i="131" s="1"/>
  <c r="AL3463" i="131"/>
  <c r="BB3463" i="131" s="1"/>
  <c r="AP3463" i="131"/>
  <c r="BF3463" i="131" s="1"/>
  <c r="AT3463" i="131"/>
  <c r="BJ3463" i="131" s="1"/>
  <c r="AX3463" i="131"/>
  <c r="BN3463" i="131" s="1"/>
  <c r="AL3464" i="131"/>
  <c r="BB3464" i="131" s="1"/>
  <c r="AP3464" i="131"/>
  <c r="BF3464" i="131" s="1"/>
  <c r="AT3464" i="131"/>
  <c r="BJ3464" i="131" s="1"/>
  <c r="AX3464" i="131"/>
  <c r="BN3464" i="131" s="1"/>
  <c r="AL3465" i="131"/>
  <c r="BB3465" i="131" s="1"/>
  <c r="AP3465" i="131"/>
  <c r="BF3465" i="131" s="1"/>
  <c r="AT3465" i="131"/>
  <c r="BJ3465" i="131" s="1"/>
  <c r="AX3465" i="131"/>
  <c r="BN3465" i="131" s="1"/>
  <c r="AL3466" i="131"/>
  <c r="BB3466" i="131" s="1"/>
  <c r="AP3466" i="131"/>
  <c r="BF3466" i="131" s="1"/>
  <c r="AT3466" i="131"/>
  <c r="BJ3466" i="131" s="1"/>
  <c r="AX3466" i="131"/>
  <c r="BN3466" i="131" s="1"/>
  <c r="AL3467" i="131"/>
  <c r="BB3467" i="131" s="1"/>
  <c r="AP3467" i="131"/>
  <c r="BF3467" i="131" s="1"/>
  <c r="AT3467" i="131"/>
  <c r="BJ3467" i="131" s="1"/>
  <c r="AX3467" i="131"/>
  <c r="BN3467" i="131" s="1"/>
  <c r="AL3468" i="131"/>
  <c r="BB3468" i="131" s="1"/>
  <c r="AP3468" i="131"/>
  <c r="BF3468" i="131" s="1"/>
  <c r="AT3468" i="131"/>
  <c r="BJ3468" i="131" s="1"/>
  <c r="AX3468" i="131"/>
  <c r="BN3468" i="131" s="1"/>
  <c r="AL3469" i="131"/>
  <c r="BB3469" i="131" s="1"/>
  <c r="AP3469" i="131"/>
  <c r="BF3469" i="131" s="1"/>
  <c r="AT3469" i="131"/>
  <c r="BJ3469" i="131" s="1"/>
  <c r="AX3469" i="131"/>
  <c r="BN3469" i="131" s="1"/>
  <c r="AK3491" i="131"/>
  <c r="BA3491" i="131" s="1"/>
  <c r="AO3491" i="131"/>
  <c r="BE3491" i="131" s="1"/>
  <c r="AS3491" i="131"/>
  <c r="BI3491" i="131" s="1"/>
  <c r="AW3491" i="131"/>
  <c r="BM3491" i="131" s="1"/>
  <c r="AK3492" i="131"/>
  <c r="BA3492" i="131" s="1"/>
  <c r="AO3492" i="131"/>
  <c r="BE3492" i="131" s="1"/>
  <c r="AS3492" i="131"/>
  <c r="BI3492" i="131" s="1"/>
  <c r="AW3492" i="131"/>
  <c r="BM3492" i="131" s="1"/>
  <c r="AK3493" i="131"/>
  <c r="BA3493" i="131" s="1"/>
  <c r="AO3493" i="131"/>
  <c r="BE3493" i="131" s="1"/>
  <c r="AS3493" i="131"/>
  <c r="BI3493" i="131" s="1"/>
  <c r="AW3493" i="131"/>
  <c r="BM3493" i="131" s="1"/>
  <c r="AK3494" i="131"/>
  <c r="BA3494" i="131" s="1"/>
  <c r="AO3494" i="131"/>
  <c r="BE3494" i="131" s="1"/>
  <c r="AS3494" i="131"/>
  <c r="BI3494" i="131" s="1"/>
  <c r="AW3494" i="131"/>
  <c r="BM3494" i="131" s="1"/>
  <c r="AK3495" i="131"/>
  <c r="BA3495" i="131" s="1"/>
  <c r="AO3495" i="131"/>
  <c r="BE3495" i="131" s="1"/>
  <c r="AS3495" i="131"/>
  <c r="BI3495" i="131" s="1"/>
  <c r="AW3495" i="131"/>
  <c r="BM3495" i="131" s="1"/>
  <c r="AK3496" i="131"/>
  <c r="BA3496" i="131" s="1"/>
  <c r="AO3496" i="131"/>
  <c r="BE3496" i="131" s="1"/>
  <c r="AS3496" i="131"/>
  <c r="BI3496" i="131" s="1"/>
  <c r="AW3496" i="131"/>
  <c r="BM3496" i="131" s="1"/>
  <c r="AK3497" i="131"/>
  <c r="BA3497" i="131" s="1"/>
  <c r="AO3497" i="131"/>
  <c r="BE3497" i="131" s="1"/>
  <c r="AS3497" i="131"/>
  <c r="BI3497" i="131" s="1"/>
  <c r="AW3497" i="131"/>
  <c r="BM3497" i="131" s="1"/>
  <c r="AK3498" i="131"/>
  <c r="BA3498" i="131" s="1"/>
  <c r="AO3498" i="131"/>
  <c r="BE3498" i="131" s="1"/>
  <c r="AS3498" i="131"/>
  <c r="BI3498" i="131" s="1"/>
  <c r="AW3498" i="131"/>
  <c r="BM3498" i="131" s="1"/>
  <c r="AK3499" i="131"/>
  <c r="BA3499" i="131" s="1"/>
  <c r="AO3499" i="131"/>
  <c r="BE3499" i="131" s="1"/>
  <c r="AS3499" i="131"/>
  <c r="BI3499" i="131" s="1"/>
  <c r="AW3499" i="131"/>
  <c r="BM3499" i="131" s="1"/>
  <c r="AN3521" i="131"/>
  <c r="BD3521" i="131" s="1"/>
  <c r="AR3521" i="131"/>
  <c r="BH3521" i="131" s="1"/>
  <c r="AV3521" i="131"/>
  <c r="BL3521" i="131" s="1"/>
  <c r="AN3522" i="131"/>
  <c r="BD3522" i="131" s="1"/>
  <c r="AR3522" i="131"/>
  <c r="BH3522" i="131" s="1"/>
  <c r="AV3522" i="131"/>
  <c r="BL3522" i="131" s="1"/>
  <c r="AN3523" i="131"/>
  <c r="BD3523" i="131" s="1"/>
  <c r="AR3523" i="131"/>
  <c r="BH3523" i="131" s="1"/>
  <c r="AV3523" i="131"/>
  <c r="BL3523" i="131" s="1"/>
  <c r="AN3524" i="131"/>
  <c r="BD3524" i="131" s="1"/>
  <c r="AR3524" i="131"/>
  <c r="BH3524" i="131" s="1"/>
  <c r="AV3524" i="131"/>
  <c r="BL3524" i="131" s="1"/>
  <c r="AN3525" i="131"/>
  <c r="BD3525" i="131" s="1"/>
  <c r="AR3525" i="131"/>
  <c r="BH3525" i="131" s="1"/>
  <c r="AV3525" i="131"/>
  <c r="BL3525" i="131" s="1"/>
  <c r="AN3526" i="131"/>
  <c r="BD3526" i="131" s="1"/>
  <c r="AR3526" i="131"/>
  <c r="BH3526" i="131" s="1"/>
  <c r="AV3526" i="131"/>
  <c r="BL3526" i="131" s="1"/>
  <c r="AN3527" i="131"/>
  <c r="BD3527" i="131" s="1"/>
  <c r="AR3527" i="131"/>
  <c r="BH3527" i="131" s="1"/>
  <c r="AV3527" i="131"/>
  <c r="BL3527" i="131" s="1"/>
  <c r="AN3528" i="131"/>
  <c r="BD3528" i="131" s="1"/>
  <c r="AR3528" i="131"/>
  <c r="BH3528" i="131" s="1"/>
  <c r="AV3528" i="131"/>
  <c r="BL3528" i="131" s="1"/>
  <c r="AN3529" i="131"/>
  <c r="BD3529" i="131" s="1"/>
  <c r="AR3529" i="131"/>
  <c r="BH3529" i="131" s="1"/>
  <c r="AV3529" i="131"/>
  <c r="BL3529" i="131" s="1"/>
  <c r="AM3551" i="131"/>
  <c r="BC3551" i="131" s="1"/>
  <c r="AQ3551" i="131"/>
  <c r="BG3551" i="131" s="1"/>
  <c r="AU3551" i="131"/>
  <c r="BK3551" i="131" s="1"/>
  <c r="AM3552" i="131"/>
  <c r="BC3552" i="131" s="1"/>
  <c r="AQ3552" i="131"/>
  <c r="BG3552" i="131" s="1"/>
  <c r="AU3552" i="131"/>
  <c r="BK3552" i="131" s="1"/>
  <c r="AM3553" i="131"/>
  <c r="BC3553" i="131" s="1"/>
  <c r="AQ3553" i="131"/>
  <c r="BG3553" i="131" s="1"/>
  <c r="AU3553" i="131"/>
  <c r="BK3553" i="131" s="1"/>
  <c r="AM3554" i="131"/>
  <c r="BC3554" i="131" s="1"/>
  <c r="AQ3554" i="131"/>
  <c r="BG3554" i="131" s="1"/>
  <c r="AU3554" i="131"/>
  <c r="BK3554" i="131" s="1"/>
  <c r="AM3555" i="131"/>
  <c r="BC3555" i="131" s="1"/>
  <c r="AQ3555" i="131"/>
  <c r="BG3555" i="131" s="1"/>
  <c r="AU3555" i="131"/>
  <c r="BK3555" i="131" s="1"/>
  <c r="AM3556" i="131"/>
  <c r="BC3556" i="131" s="1"/>
  <c r="AQ3556" i="131"/>
  <c r="BG3556" i="131" s="1"/>
  <c r="AU3556" i="131"/>
  <c r="BK3556" i="131" s="1"/>
  <c r="AM3557" i="131"/>
  <c r="BC3557" i="131" s="1"/>
  <c r="AQ3557" i="131"/>
  <c r="BG3557" i="131" s="1"/>
  <c r="AU3557" i="131"/>
  <c r="BK3557" i="131" s="1"/>
  <c r="AM3558" i="131"/>
  <c r="BC3558" i="131" s="1"/>
  <c r="AQ3558" i="131"/>
  <c r="BG3558" i="131" s="1"/>
  <c r="AU3558" i="131"/>
  <c r="BK3558" i="131" s="1"/>
  <c r="AM3559" i="131"/>
  <c r="BC3559" i="131" s="1"/>
  <c r="AQ3559" i="131"/>
  <c r="BG3559" i="131" s="1"/>
  <c r="AU3559" i="131"/>
  <c r="BK3559" i="131" s="1"/>
  <c r="AL3581" i="131"/>
  <c r="BB3581" i="131" s="1"/>
  <c r="AP3581" i="131"/>
  <c r="BF3581" i="131" s="1"/>
  <c r="AT3581" i="131"/>
  <c r="BJ3581" i="131" s="1"/>
  <c r="AX3581" i="131"/>
  <c r="BN3581" i="131" s="1"/>
  <c r="AL3582" i="131"/>
  <c r="BB3582" i="131" s="1"/>
  <c r="AP3582" i="131"/>
  <c r="BF3582" i="131" s="1"/>
  <c r="AT3582" i="131"/>
  <c r="BJ3582" i="131" s="1"/>
  <c r="AX3582" i="131"/>
  <c r="BN3582" i="131" s="1"/>
  <c r="AL3583" i="131"/>
  <c r="BB3583" i="131" s="1"/>
  <c r="AP3583" i="131"/>
  <c r="BF3583" i="131" s="1"/>
  <c r="AT3583" i="131"/>
  <c r="BJ3583" i="131" s="1"/>
  <c r="AX3583" i="131"/>
  <c r="BN3583" i="131" s="1"/>
  <c r="AL3584" i="131"/>
  <c r="BB3584" i="131" s="1"/>
  <c r="AP3584" i="131"/>
  <c r="BF3584" i="131" s="1"/>
  <c r="AT3584" i="131"/>
  <c r="BJ3584" i="131" s="1"/>
  <c r="AX3584" i="131"/>
  <c r="BN3584" i="131" s="1"/>
  <c r="AL3585" i="131"/>
  <c r="BB3585" i="131" s="1"/>
  <c r="AP3585" i="131"/>
  <c r="BF3585" i="131" s="1"/>
  <c r="AT3585" i="131"/>
  <c r="BJ3585" i="131" s="1"/>
  <c r="AX3585" i="131"/>
  <c r="BN3585" i="131" s="1"/>
  <c r="AL3586" i="131"/>
  <c r="BB3586" i="131" s="1"/>
  <c r="AP3586" i="131"/>
  <c r="BF3586" i="131" s="1"/>
  <c r="AT3586" i="131"/>
  <c r="BJ3586" i="131" s="1"/>
  <c r="AX3586" i="131"/>
  <c r="BN3586" i="131" s="1"/>
  <c r="AL3587" i="131"/>
  <c r="BB3587" i="131" s="1"/>
  <c r="AP3587" i="131"/>
  <c r="BF3587" i="131" s="1"/>
  <c r="AT3587" i="131"/>
  <c r="BJ3587" i="131" s="1"/>
  <c r="AX3587" i="131"/>
  <c r="BN3587" i="131" s="1"/>
  <c r="AL3588" i="131"/>
  <c r="BB3588" i="131" s="1"/>
  <c r="AP3588" i="131"/>
  <c r="BF3588" i="131" s="1"/>
  <c r="AT3588" i="131"/>
  <c r="BJ3588" i="131" s="1"/>
  <c r="AX3588" i="131"/>
  <c r="BN3588" i="131" s="1"/>
  <c r="AL3589" i="131"/>
  <c r="BB3589" i="131" s="1"/>
  <c r="AP3589" i="131"/>
  <c r="BF3589" i="131" s="1"/>
  <c r="AT3589" i="131"/>
  <c r="BJ3589" i="131" s="1"/>
  <c r="AX3589" i="131"/>
  <c r="BN3589" i="131" s="1"/>
  <c r="AK3611" i="131"/>
  <c r="BA3611" i="131" s="1"/>
  <c r="AO3611" i="131"/>
  <c r="BE3611" i="131" s="1"/>
  <c r="AS3611" i="131"/>
  <c r="BI3611" i="131" s="1"/>
  <c r="AW3611" i="131"/>
  <c r="BM3611" i="131" s="1"/>
  <c r="AK3612" i="131"/>
  <c r="BA3612" i="131" s="1"/>
  <c r="AO3612" i="131"/>
  <c r="BE3612" i="131" s="1"/>
  <c r="AS3612" i="131"/>
  <c r="BI3612" i="131" s="1"/>
  <c r="AW3612" i="131"/>
  <c r="BM3612" i="131" s="1"/>
  <c r="AK3613" i="131"/>
  <c r="BA3613" i="131" s="1"/>
  <c r="AO3613" i="131"/>
  <c r="BE3613" i="131" s="1"/>
  <c r="AS3613" i="131"/>
  <c r="BI3613" i="131" s="1"/>
  <c r="AW3613" i="131"/>
  <c r="BM3613" i="131" s="1"/>
  <c r="AK3614" i="131"/>
  <c r="BA3614" i="131" s="1"/>
  <c r="AO3614" i="131"/>
  <c r="BE3614" i="131" s="1"/>
  <c r="AS3614" i="131"/>
  <c r="BI3614" i="131" s="1"/>
  <c r="AW3614" i="131"/>
  <c r="BM3614" i="131" s="1"/>
  <c r="AK3615" i="131"/>
  <c r="BA3615" i="131" s="1"/>
  <c r="AO3615" i="131"/>
  <c r="BE3615" i="131" s="1"/>
  <c r="AS3615" i="131"/>
  <c r="BI3615" i="131" s="1"/>
  <c r="AW3615" i="131"/>
  <c r="BM3615" i="131" s="1"/>
  <c r="AK3616" i="131"/>
  <c r="BA3616" i="131" s="1"/>
  <c r="AO3616" i="131"/>
  <c r="BE3616" i="131" s="1"/>
  <c r="AS3616" i="131"/>
  <c r="BI3616" i="131" s="1"/>
  <c r="AW3616" i="131"/>
  <c r="BM3616" i="131" s="1"/>
  <c r="AK3617" i="131"/>
  <c r="BA3617" i="131" s="1"/>
  <c r="AO3617" i="131"/>
  <c r="BE3617" i="131" s="1"/>
  <c r="AS3617" i="131"/>
  <c r="BI3617" i="131" s="1"/>
  <c r="AW3617" i="131"/>
  <c r="BM3617" i="131" s="1"/>
  <c r="AK3618" i="131"/>
  <c r="BA3618" i="131" s="1"/>
  <c r="AO3618" i="131"/>
  <c r="BE3618" i="131" s="1"/>
  <c r="AS3618" i="131"/>
  <c r="BI3618" i="131" s="1"/>
  <c r="AW3618" i="131"/>
  <c r="BM3618" i="131" s="1"/>
  <c r="AK3619" i="131"/>
  <c r="BA3619" i="131" s="1"/>
  <c r="AO3619" i="131"/>
  <c r="BE3619" i="131" s="1"/>
  <c r="AS3619" i="131"/>
  <c r="BI3619" i="131" s="1"/>
  <c r="AW3619" i="131"/>
  <c r="BM3619" i="131" s="1"/>
  <c r="AN3641" i="131"/>
  <c r="BD3641" i="131" s="1"/>
  <c r="AR3641" i="131"/>
  <c r="BH3641" i="131" s="1"/>
  <c r="AV3641" i="131"/>
  <c r="BL3641" i="131" s="1"/>
  <c r="AN3642" i="131"/>
  <c r="BD3642" i="131" s="1"/>
  <c r="AR3642" i="131"/>
  <c r="BH3642" i="131" s="1"/>
  <c r="AV3642" i="131"/>
  <c r="BL3642" i="131" s="1"/>
  <c r="AN3643" i="131"/>
  <c r="BD3643" i="131" s="1"/>
  <c r="AR3643" i="131"/>
  <c r="BH3643" i="131" s="1"/>
  <c r="AV3643" i="131"/>
  <c r="BL3643" i="131" s="1"/>
  <c r="AN3644" i="131"/>
  <c r="BD3644" i="131" s="1"/>
  <c r="AR3644" i="131"/>
  <c r="BH3644" i="131" s="1"/>
  <c r="AV3644" i="131"/>
  <c r="BL3644" i="131" s="1"/>
  <c r="AN3645" i="131"/>
  <c r="BD3645" i="131" s="1"/>
  <c r="AR3645" i="131"/>
  <c r="BH3645" i="131" s="1"/>
  <c r="AV3645" i="131"/>
  <c r="BL3645" i="131" s="1"/>
  <c r="AN3646" i="131"/>
  <c r="BD3646" i="131" s="1"/>
  <c r="AR3646" i="131"/>
  <c r="BH3646" i="131" s="1"/>
  <c r="AV3646" i="131"/>
  <c r="BL3646" i="131" s="1"/>
  <c r="AN3647" i="131"/>
  <c r="BD3647" i="131" s="1"/>
  <c r="AR3647" i="131"/>
  <c r="BH3647" i="131" s="1"/>
  <c r="AV3647" i="131"/>
  <c r="BL3647" i="131" s="1"/>
  <c r="AN3648" i="131"/>
  <c r="BD3648" i="131" s="1"/>
  <c r="AR3648" i="131"/>
  <c r="BH3648" i="131" s="1"/>
  <c r="AV3648" i="131"/>
  <c r="BL3648" i="131" s="1"/>
  <c r="AN3649" i="131"/>
  <c r="BD3649" i="131" s="1"/>
  <c r="AR3649" i="131"/>
  <c r="BH3649" i="131" s="1"/>
  <c r="AV3649" i="131"/>
  <c r="BL3649" i="131" s="1"/>
  <c r="AM3671" i="131"/>
  <c r="BC3671" i="131" s="1"/>
  <c r="AQ3671" i="131"/>
  <c r="BG3671" i="131" s="1"/>
  <c r="AU3671" i="131"/>
  <c r="BK3671" i="131" s="1"/>
  <c r="AM3672" i="131"/>
  <c r="BC3672" i="131" s="1"/>
  <c r="AQ3672" i="131"/>
  <c r="BG3672" i="131" s="1"/>
  <c r="AU3672" i="131"/>
  <c r="BK3672" i="131" s="1"/>
  <c r="AM3673" i="131"/>
  <c r="BC3673" i="131" s="1"/>
  <c r="AQ3673" i="131"/>
  <c r="BG3673" i="131" s="1"/>
  <c r="AU3673" i="131"/>
  <c r="BK3673" i="131" s="1"/>
  <c r="AM3674" i="131"/>
  <c r="BC3674" i="131" s="1"/>
  <c r="AQ3674" i="131"/>
  <c r="BG3674" i="131" s="1"/>
  <c r="AU3674" i="131"/>
  <c r="BK3674" i="131" s="1"/>
  <c r="AM3675" i="131"/>
  <c r="BC3675" i="131" s="1"/>
  <c r="AQ3675" i="131"/>
  <c r="BG3675" i="131" s="1"/>
  <c r="AU3675" i="131"/>
  <c r="BK3675" i="131" s="1"/>
  <c r="AM3676" i="131"/>
  <c r="BC3676" i="131" s="1"/>
  <c r="AQ3676" i="131"/>
  <c r="BG3676" i="131" s="1"/>
  <c r="AU3676" i="131"/>
  <c r="BK3676" i="131" s="1"/>
  <c r="AM3677" i="131"/>
  <c r="BC3677" i="131" s="1"/>
  <c r="AQ3677" i="131"/>
  <c r="BG3677" i="131" s="1"/>
  <c r="AU3677" i="131"/>
  <c r="BK3677" i="131" s="1"/>
  <c r="AM3678" i="131"/>
  <c r="BC3678" i="131" s="1"/>
  <c r="AQ3678" i="131"/>
  <c r="BG3678" i="131" s="1"/>
  <c r="AU3678" i="131"/>
  <c r="BK3678" i="131" s="1"/>
  <c r="AM3679" i="131"/>
  <c r="BC3679" i="131" s="1"/>
  <c r="AQ3679" i="131"/>
  <c r="BG3679" i="131" s="1"/>
  <c r="AU3679" i="131"/>
  <c r="BK3679" i="131" s="1"/>
  <c r="AL3701" i="131"/>
  <c r="BB3701" i="131" s="1"/>
  <c r="AP3701" i="131"/>
  <c r="BF3701" i="131" s="1"/>
  <c r="AT3701" i="131"/>
  <c r="BJ3701" i="131" s="1"/>
  <c r="AX3701" i="131"/>
  <c r="BN3701" i="131" s="1"/>
  <c r="AL3702" i="131"/>
  <c r="BB3702" i="131" s="1"/>
  <c r="AP3702" i="131"/>
  <c r="BF3702" i="131" s="1"/>
  <c r="AT3702" i="131"/>
  <c r="BJ3702" i="131" s="1"/>
  <c r="AX3702" i="131"/>
  <c r="BN3702" i="131" s="1"/>
  <c r="AL3703" i="131"/>
  <c r="BB3703" i="131" s="1"/>
  <c r="AP3703" i="131"/>
  <c r="BF3703" i="131" s="1"/>
  <c r="AT3703" i="131"/>
  <c r="BJ3703" i="131" s="1"/>
  <c r="AX3703" i="131"/>
  <c r="BN3703" i="131" s="1"/>
  <c r="AL3704" i="131"/>
  <c r="BB3704" i="131" s="1"/>
  <c r="AP3704" i="131"/>
  <c r="BF3704" i="131" s="1"/>
  <c r="AT3704" i="131"/>
  <c r="BJ3704" i="131" s="1"/>
  <c r="AX3704" i="131"/>
  <c r="BN3704" i="131" s="1"/>
  <c r="AL3705" i="131"/>
  <c r="BB3705" i="131" s="1"/>
  <c r="AP3705" i="131"/>
  <c r="BF3705" i="131" s="1"/>
  <c r="AT3705" i="131"/>
  <c r="BJ3705" i="131" s="1"/>
  <c r="AX3705" i="131"/>
  <c r="BN3705" i="131" s="1"/>
  <c r="AL3706" i="131"/>
  <c r="BB3706" i="131" s="1"/>
  <c r="AP3706" i="131"/>
  <c r="BF3706" i="131" s="1"/>
  <c r="AT3706" i="131"/>
  <c r="BJ3706" i="131" s="1"/>
  <c r="AX3706" i="131"/>
  <c r="BN3706" i="131" s="1"/>
  <c r="AL3707" i="131"/>
  <c r="BB3707" i="131" s="1"/>
  <c r="AP3707" i="131"/>
  <c r="BF3707" i="131" s="1"/>
  <c r="AT3707" i="131"/>
  <c r="BJ3707" i="131" s="1"/>
  <c r="AX3707" i="131"/>
  <c r="BN3707" i="131" s="1"/>
  <c r="AL3708" i="131"/>
  <c r="BB3708" i="131" s="1"/>
  <c r="AP3708" i="131"/>
  <c r="BF3708" i="131" s="1"/>
  <c r="AT3708" i="131"/>
  <c r="BJ3708" i="131" s="1"/>
  <c r="AX3708" i="131"/>
  <c r="BN3708" i="131" s="1"/>
  <c r="AL3709" i="131"/>
  <c r="BB3709" i="131" s="1"/>
  <c r="AP3709" i="131"/>
  <c r="BF3709" i="131" s="1"/>
  <c r="AT3709" i="131"/>
  <c r="BJ3709" i="131" s="1"/>
  <c r="AX3709" i="131"/>
  <c r="BN3709" i="131" s="1"/>
  <c r="AK3731" i="131"/>
  <c r="BA3731" i="131" s="1"/>
  <c r="AO3731" i="131"/>
  <c r="BE3731" i="131" s="1"/>
  <c r="AS3731" i="131"/>
  <c r="BI3731" i="131" s="1"/>
  <c r="AW3731" i="131"/>
  <c r="BM3731" i="131" s="1"/>
  <c r="AK3732" i="131"/>
  <c r="BA3732" i="131" s="1"/>
  <c r="AO3732" i="131"/>
  <c r="BE3732" i="131" s="1"/>
  <c r="AS3732" i="131"/>
  <c r="BI3732" i="131" s="1"/>
  <c r="AW3732" i="131"/>
  <c r="BM3732" i="131" s="1"/>
  <c r="AK3733" i="131"/>
  <c r="BA3733" i="131" s="1"/>
  <c r="AO3733" i="131"/>
  <c r="BE3733" i="131" s="1"/>
  <c r="AS3733" i="131"/>
  <c r="BI3733" i="131" s="1"/>
  <c r="AW3733" i="131"/>
  <c r="BM3733" i="131" s="1"/>
  <c r="AK3734" i="131"/>
  <c r="BA3734" i="131" s="1"/>
  <c r="AO3734" i="131"/>
  <c r="BE3734" i="131" s="1"/>
  <c r="AS3734" i="131"/>
  <c r="BI3734" i="131" s="1"/>
  <c r="AW3734" i="131"/>
  <c r="BM3734" i="131" s="1"/>
  <c r="AK3735" i="131"/>
  <c r="BA3735" i="131" s="1"/>
  <c r="AO3735" i="131"/>
  <c r="BE3735" i="131" s="1"/>
  <c r="AS3735" i="131"/>
  <c r="BI3735" i="131" s="1"/>
  <c r="AW3735" i="131"/>
  <c r="BM3735" i="131" s="1"/>
  <c r="AK3736" i="131"/>
  <c r="BA3736" i="131" s="1"/>
  <c r="AO3736" i="131"/>
  <c r="BE3736" i="131" s="1"/>
  <c r="AS3736" i="131"/>
  <c r="BI3736" i="131" s="1"/>
  <c r="AW3736" i="131"/>
  <c r="BM3736" i="131" s="1"/>
  <c r="AK3737" i="131"/>
  <c r="BA3737" i="131" s="1"/>
  <c r="AO3737" i="131"/>
  <c r="BE3737" i="131" s="1"/>
  <c r="AS3737" i="131"/>
  <c r="BI3737" i="131" s="1"/>
  <c r="AW3737" i="131"/>
  <c r="BM3737" i="131" s="1"/>
  <c r="AK3738" i="131"/>
  <c r="BA3738" i="131" s="1"/>
  <c r="AO3738" i="131"/>
  <c r="BE3738" i="131" s="1"/>
  <c r="AS3738" i="131"/>
  <c r="BI3738" i="131" s="1"/>
  <c r="AW3738" i="131"/>
  <c r="BM3738" i="131" s="1"/>
  <c r="AK3739" i="131"/>
  <c r="BA3739" i="131" s="1"/>
  <c r="AO3739" i="131"/>
  <c r="BE3739" i="131" s="1"/>
  <c r="AS3739" i="131"/>
  <c r="BI3739" i="131" s="1"/>
  <c r="AW3739" i="131"/>
  <c r="BM3739" i="131" s="1"/>
  <c r="AN3761" i="131"/>
  <c r="BD3761" i="131" s="1"/>
  <c r="AR3761" i="131"/>
  <c r="BH3761" i="131" s="1"/>
  <c r="AV3761" i="131"/>
  <c r="BL3761" i="131" s="1"/>
  <c r="AN3762" i="131"/>
  <c r="BD3762" i="131" s="1"/>
  <c r="AR3762" i="131"/>
  <c r="BH3762" i="131" s="1"/>
  <c r="AV3762" i="131"/>
  <c r="BL3762" i="131" s="1"/>
  <c r="AN3763" i="131"/>
  <c r="BD3763" i="131" s="1"/>
  <c r="AR3763" i="131"/>
  <c r="BH3763" i="131" s="1"/>
  <c r="AV3763" i="131"/>
  <c r="BL3763" i="131" s="1"/>
  <c r="AN3764" i="131"/>
  <c r="BD3764" i="131" s="1"/>
  <c r="AR3764" i="131"/>
  <c r="BH3764" i="131" s="1"/>
  <c r="AV3764" i="131"/>
  <c r="BL3764" i="131" s="1"/>
  <c r="AN3765" i="131"/>
  <c r="BD3765" i="131" s="1"/>
  <c r="AR3765" i="131"/>
  <c r="BH3765" i="131" s="1"/>
  <c r="AV3765" i="131"/>
  <c r="BL3765" i="131" s="1"/>
  <c r="AN3766" i="131"/>
  <c r="BD3766" i="131" s="1"/>
  <c r="AR3766" i="131"/>
  <c r="BH3766" i="131" s="1"/>
  <c r="AV3766" i="131"/>
  <c r="BL3766" i="131" s="1"/>
  <c r="AN3767" i="131"/>
  <c r="BD3767" i="131" s="1"/>
  <c r="AR3767" i="131"/>
  <c r="BH3767" i="131" s="1"/>
  <c r="AV3767" i="131"/>
  <c r="BL3767" i="131" s="1"/>
  <c r="AN3768" i="131"/>
  <c r="BD3768" i="131" s="1"/>
  <c r="AR3768" i="131"/>
  <c r="BH3768" i="131" s="1"/>
  <c r="AV3768" i="131"/>
  <c r="BL3768" i="131" s="1"/>
  <c r="AN3769" i="131"/>
  <c r="BD3769" i="131" s="1"/>
  <c r="AR3769" i="131"/>
  <c r="BH3769" i="131" s="1"/>
  <c r="AV3769" i="131"/>
  <c r="BL3769" i="131" s="1"/>
  <c r="AM3791" i="131"/>
  <c r="BC3791" i="131" s="1"/>
  <c r="AQ3791" i="131"/>
  <c r="BG3791" i="131" s="1"/>
  <c r="AU3791" i="131"/>
  <c r="BK3791" i="131" s="1"/>
  <c r="AM3792" i="131"/>
  <c r="BC3792" i="131" s="1"/>
  <c r="AQ3792" i="131"/>
  <c r="BG3792" i="131" s="1"/>
  <c r="AU3792" i="131"/>
  <c r="BK3792" i="131" s="1"/>
  <c r="AM3793" i="131"/>
  <c r="BC3793" i="131" s="1"/>
  <c r="AQ3793" i="131"/>
  <c r="BG3793" i="131" s="1"/>
  <c r="AU3793" i="131"/>
  <c r="BK3793" i="131" s="1"/>
  <c r="AM3794" i="131"/>
  <c r="BC3794" i="131" s="1"/>
  <c r="AQ3794" i="131"/>
  <c r="BG3794" i="131" s="1"/>
  <c r="AU3794" i="131"/>
  <c r="BK3794" i="131" s="1"/>
  <c r="AM3795" i="131"/>
  <c r="BC3795" i="131" s="1"/>
  <c r="AQ3795" i="131"/>
  <c r="BG3795" i="131" s="1"/>
  <c r="AU3795" i="131"/>
  <c r="BK3795" i="131" s="1"/>
  <c r="AM3796" i="131"/>
  <c r="BC3796" i="131" s="1"/>
  <c r="AQ3796" i="131"/>
  <c r="BG3796" i="131" s="1"/>
  <c r="AU3796" i="131"/>
  <c r="BK3796" i="131" s="1"/>
  <c r="AM3797" i="131"/>
  <c r="BC3797" i="131" s="1"/>
  <c r="AQ3797" i="131"/>
  <c r="BG3797" i="131" s="1"/>
  <c r="AU3797" i="131"/>
  <c r="BK3797" i="131" s="1"/>
  <c r="AM3798" i="131"/>
  <c r="BC3798" i="131" s="1"/>
  <c r="AQ3798" i="131"/>
  <c r="BG3798" i="131" s="1"/>
  <c r="AU3798" i="131"/>
  <c r="BK3798" i="131" s="1"/>
  <c r="AM3799" i="131"/>
  <c r="BC3799" i="131" s="1"/>
  <c r="AQ3799" i="131"/>
  <c r="BG3799" i="131" s="1"/>
  <c r="AU3799" i="131"/>
  <c r="BK3799" i="131" s="1"/>
  <c r="AL3821" i="131"/>
  <c r="BB3821" i="131" s="1"/>
  <c r="AP3821" i="131"/>
  <c r="BF3821" i="131" s="1"/>
  <c r="AT3821" i="131"/>
  <c r="BJ3821" i="131" s="1"/>
  <c r="AX3821" i="131"/>
  <c r="BN3821" i="131" s="1"/>
  <c r="AL3822" i="131"/>
  <c r="BB3822" i="131" s="1"/>
  <c r="AP3822" i="131"/>
  <c r="BF3822" i="131" s="1"/>
  <c r="AT3822" i="131"/>
  <c r="BJ3822" i="131" s="1"/>
  <c r="AX3822" i="131"/>
  <c r="BN3822" i="131" s="1"/>
  <c r="AL3823" i="131"/>
  <c r="BB3823" i="131" s="1"/>
  <c r="AP3823" i="131"/>
  <c r="BF3823" i="131" s="1"/>
  <c r="AT3823" i="131"/>
  <c r="BJ3823" i="131" s="1"/>
  <c r="AX3823" i="131"/>
  <c r="BN3823" i="131" s="1"/>
  <c r="AL3824" i="131"/>
  <c r="BB3824" i="131" s="1"/>
  <c r="AP3824" i="131"/>
  <c r="BF3824" i="131" s="1"/>
  <c r="AT3824" i="131"/>
  <c r="BJ3824" i="131" s="1"/>
  <c r="AX3824" i="131"/>
  <c r="BN3824" i="131" s="1"/>
  <c r="AL3825" i="131"/>
  <c r="BB3825" i="131" s="1"/>
  <c r="AP3825" i="131"/>
  <c r="BF3825" i="131" s="1"/>
  <c r="AT3825" i="131"/>
  <c r="BJ3825" i="131" s="1"/>
  <c r="AX3825" i="131"/>
  <c r="BN3825" i="131" s="1"/>
  <c r="AL3826" i="131"/>
  <c r="BB3826" i="131" s="1"/>
  <c r="AP3826" i="131"/>
  <c r="BF3826" i="131" s="1"/>
  <c r="AT3826" i="131"/>
  <c r="BJ3826" i="131" s="1"/>
  <c r="AX3826" i="131"/>
  <c r="BN3826" i="131" s="1"/>
  <c r="AL3827" i="131"/>
  <c r="BB3827" i="131" s="1"/>
  <c r="AP3827" i="131"/>
  <c r="BF3827" i="131" s="1"/>
  <c r="AT3827" i="131"/>
  <c r="BJ3827" i="131" s="1"/>
  <c r="AX3827" i="131"/>
  <c r="BN3827" i="131" s="1"/>
  <c r="AL3828" i="131"/>
  <c r="BB3828" i="131" s="1"/>
  <c r="AP3828" i="131"/>
  <c r="BF3828" i="131" s="1"/>
  <c r="AT3828" i="131"/>
  <c r="BJ3828" i="131" s="1"/>
  <c r="AX3828" i="131"/>
  <c r="BN3828" i="131" s="1"/>
  <c r="AL3829" i="131"/>
  <c r="BB3829" i="131" s="1"/>
  <c r="AP3829" i="131"/>
  <c r="BF3829" i="131" s="1"/>
  <c r="AT3829" i="131"/>
  <c r="BJ3829" i="131" s="1"/>
  <c r="AX3829" i="131"/>
  <c r="BN3829" i="131" s="1"/>
  <c r="AK3851" i="131"/>
  <c r="BA3851" i="131" s="1"/>
  <c r="AO3851" i="131"/>
  <c r="BE3851" i="131" s="1"/>
  <c r="AS3851" i="131"/>
  <c r="BI3851" i="131" s="1"/>
  <c r="AW3851" i="131"/>
  <c r="BM3851" i="131" s="1"/>
  <c r="AK3852" i="131"/>
  <c r="BA3852" i="131" s="1"/>
  <c r="AO3852" i="131"/>
  <c r="BE3852" i="131" s="1"/>
  <c r="AS3852" i="131"/>
  <c r="BI3852" i="131" s="1"/>
  <c r="AW3852" i="131"/>
  <c r="BM3852" i="131" s="1"/>
  <c r="AK3853" i="131"/>
  <c r="BA3853" i="131" s="1"/>
  <c r="AO3853" i="131"/>
  <c r="BE3853" i="131" s="1"/>
  <c r="AS3853" i="131"/>
  <c r="BI3853" i="131" s="1"/>
  <c r="AW3853" i="131"/>
  <c r="BM3853" i="131" s="1"/>
  <c r="AK3854" i="131"/>
  <c r="BA3854" i="131" s="1"/>
  <c r="AO3854" i="131"/>
  <c r="BE3854" i="131" s="1"/>
  <c r="AS3854" i="131"/>
  <c r="BI3854" i="131" s="1"/>
  <c r="AW3854" i="131"/>
  <c r="BM3854" i="131" s="1"/>
  <c r="AK3855" i="131"/>
  <c r="BA3855" i="131" s="1"/>
  <c r="AO3855" i="131"/>
  <c r="BE3855" i="131" s="1"/>
  <c r="AS3855" i="131"/>
  <c r="BI3855" i="131" s="1"/>
  <c r="AW3855" i="131"/>
  <c r="BM3855" i="131" s="1"/>
  <c r="AK3856" i="131"/>
  <c r="BA3856" i="131" s="1"/>
  <c r="AO3856" i="131"/>
  <c r="BE3856" i="131" s="1"/>
  <c r="AS3856" i="131"/>
  <c r="BI3856" i="131" s="1"/>
  <c r="AW3856" i="131"/>
  <c r="BM3856" i="131" s="1"/>
  <c r="AK3857" i="131"/>
  <c r="BA3857" i="131" s="1"/>
  <c r="AO3857" i="131"/>
  <c r="BE3857" i="131" s="1"/>
  <c r="AS3857" i="131"/>
  <c r="BI3857" i="131" s="1"/>
  <c r="AW3857" i="131"/>
  <c r="BM3857" i="131" s="1"/>
  <c r="AK3858" i="131"/>
  <c r="BA3858" i="131" s="1"/>
  <c r="AO3858" i="131"/>
  <c r="BE3858" i="131" s="1"/>
  <c r="AS3858" i="131"/>
  <c r="BI3858" i="131" s="1"/>
  <c r="AW3858" i="131"/>
  <c r="BM3858" i="131" s="1"/>
  <c r="AK3859" i="131"/>
  <c r="BA3859" i="131" s="1"/>
  <c r="AO3859" i="131"/>
  <c r="BE3859" i="131" s="1"/>
  <c r="AS3859" i="131"/>
  <c r="BI3859" i="131" s="1"/>
  <c r="AW3859" i="131"/>
  <c r="BM3859" i="131" s="1"/>
  <c r="AN3881" i="131"/>
  <c r="BD3881" i="131" s="1"/>
  <c r="AR3881" i="131"/>
  <c r="BH3881" i="131" s="1"/>
  <c r="AV3881" i="131"/>
  <c r="BL3881" i="131" s="1"/>
  <c r="AN3882" i="131"/>
  <c r="BD3882" i="131" s="1"/>
  <c r="AR3882" i="131"/>
  <c r="BH3882" i="131" s="1"/>
  <c r="AV3882" i="131"/>
  <c r="BL3882" i="131" s="1"/>
  <c r="AN3883" i="131"/>
  <c r="BD3883" i="131" s="1"/>
  <c r="AR3883" i="131"/>
  <c r="BH3883" i="131" s="1"/>
  <c r="AV3883" i="131"/>
  <c r="BL3883" i="131" s="1"/>
  <c r="AN3884" i="131"/>
  <c r="BD3884" i="131" s="1"/>
  <c r="AR3884" i="131"/>
  <c r="BH3884" i="131" s="1"/>
  <c r="AV3884" i="131"/>
  <c r="BL3884" i="131" s="1"/>
  <c r="AN3885" i="131"/>
  <c r="BD3885" i="131" s="1"/>
  <c r="AR3885" i="131"/>
  <c r="BH3885" i="131" s="1"/>
  <c r="AV3885" i="131"/>
  <c r="BL3885" i="131" s="1"/>
  <c r="AN3886" i="131"/>
  <c r="BD3886" i="131" s="1"/>
  <c r="AR3886" i="131"/>
  <c r="BH3886" i="131" s="1"/>
  <c r="AV3886" i="131"/>
  <c r="BL3886" i="131" s="1"/>
  <c r="AN3887" i="131"/>
  <c r="BD3887" i="131" s="1"/>
  <c r="AR3887" i="131"/>
  <c r="BH3887" i="131" s="1"/>
  <c r="AV3887" i="131"/>
  <c r="BL3887" i="131" s="1"/>
  <c r="AN3888" i="131"/>
  <c r="BD3888" i="131" s="1"/>
  <c r="AR3888" i="131"/>
  <c r="BH3888" i="131" s="1"/>
  <c r="AV3888" i="131"/>
  <c r="BL3888" i="131" s="1"/>
  <c r="AN3889" i="131"/>
  <c r="BD3889" i="131" s="1"/>
  <c r="AR3889" i="131"/>
  <c r="BH3889" i="131" s="1"/>
  <c r="AV3889" i="131"/>
  <c r="BL3889" i="131" s="1"/>
  <c r="AM3911" i="131"/>
  <c r="BC3911" i="131" s="1"/>
  <c r="AQ3911" i="131"/>
  <c r="BG3911" i="131" s="1"/>
  <c r="AU3911" i="131"/>
  <c r="BK3911" i="131" s="1"/>
  <c r="AM3912" i="131"/>
  <c r="BC3912" i="131" s="1"/>
  <c r="AQ3912" i="131"/>
  <c r="BG3912" i="131" s="1"/>
  <c r="AU3912" i="131"/>
  <c r="BK3912" i="131" s="1"/>
  <c r="AM3913" i="131"/>
  <c r="BC3913" i="131" s="1"/>
  <c r="AQ3913" i="131"/>
  <c r="BG3913" i="131" s="1"/>
  <c r="AU3913" i="131"/>
  <c r="BK3913" i="131" s="1"/>
  <c r="AM3914" i="131"/>
  <c r="BC3914" i="131" s="1"/>
  <c r="AQ3914" i="131"/>
  <c r="BG3914" i="131" s="1"/>
  <c r="AU3914" i="131"/>
  <c r="BK3914" i="131" s="1"/>
  <c r="AM3915" i="131"/>
  <c r="BC3915" i="131" s="1"/>
  <c r="AQ3915" i="131"/>
  <c r="BG3915" i="131" s="1"/>
  <c r="AU3915" i="131"/>
  <c r="BK3915" i="131" s="1"/>
  <c r="AM3916" i="131"/>
  <c r="BC3916" i="131" s="1"/>
  <c r="AQ3916" i="131"/>
  <c r="BG3916" i="131" s="1"/>
  <c r="AU3916" i="131"/>
  <c r="BK3916" i="131" s="1"/>
  <c r="AM3917" i="131"/>
  <c r="BC3917" i="131" s="1"/>
  <c r="AQ3917" i="131"/>
  <c r="BG3917" i="131" s="1"/>
  <c r="AU3917" i="131"/>
  <c r="BK3917" i="131" s="1"/>
  <c r="AM3918" i="131"/>
  <c r="BC3918" i="131" s="1"/>
  <c r="AQ3918" i="131"/>
  <c r="BG3918" i="131" s="1"/>
  <c r="AU3918" i="131"/>
  <c r="BK3918" i="131" s="1"/>
  <c r="AM3919" i="131"/>
  <c r="BC3919" i="131" s="1"/>
  <c r="AQ3919" i="131"/>
  <c r="BG3919" i="131" s="1"/>
  <c r="AU3919" i="131"/>
  <c r="BK3919" i="131" s="1"/>
  <c r="AL3941" i="131"/>
  <c r="BB3941" i="131" s="1"/>
  <c r="AP3941" i="131"/>
  <c r="BF3941" i="131" s="1"/>
  <c r="AT3941" i="131"/>
  <c r="BJ3941" i="131" s="1"/>
  <c r="AX3941" i="131"/>
  <c r="BN3941" i="131" s="1"/>
  <c r="AL3942" i="131"/>
  <c r="BB3942" i="131" s="1"/>
  <c r="AP3942" i="131"/>
  <c r="BF3942" i="131" s="1"/>
  <c r="AT3942" i="131"/>
  <c r="BJ3942" i="131" s="1"/>
  <c r="AX3942" i="131"/>
  <c r="BN3942" i="131" s="1"/>
  <c r="AL3943" i="131"/>
  <c r="BB3943" i="131" s="1"/>
  <c r="AP3943" i="131"/>
  <c r="BF3943" i="131" s="1"/>
  <c r="AT3943" i="131"/>
  <c r="BJ3943" i="131" s="1"/>
  <c r="AX3943" i="131"/>
  <c r="BN3943" i="131" s="1"/>
  <c r="AL3944" i="131"/>
  <c r="BB3944" i="131" s="1"/>
  <c r="AP3944" i="131"/>
  <c r="BF3944" i="131" s="1"/>
  <c r="AT3944" i="131"/>
  <c r="BJ3944" i="131" s="1"/>
  <c r="AX3944" i="131"/>
  <c r="BN3944" i="131" s="1"/>
  <c r="AL3945" i="131"/>
  <c r="BB3945" i="131" s="1"/>
  <c r="AP3945" i="131"/>
  <c r="BF3945" i="131" s="1"/>
  <c r="AT3945" i="131"/>
  <c r="BJ3945" i="131" s="1"/>
  <c r="AX3945" i="131"/>
  <c r="BN3945" i="131" s="1"/>
  <c r="AL3946" i="131"/>
  <c r="BB3946" i="131" s="1"/>
  <c r="AP3946" i="131"/>
  <c r="BF3946" i="131" s="1"/>
  <c r="AT3946" i="131"/>
  <c r="BJ3946" i="131" s="1"/>
  <c r="AX3946" i="131"/>
  <c r="BN3946" i="131" s="1"/>
  <c r="AL3947" i="131"/>
  <c r="BB3947" i="131" s="1"/>
  <c r="AP3947" i="131"/>
  <c r="BF3947" i="131" s="1"/>
  <c r="AT3947" i="131"/>
  <c r="BJ3947" i="131" s="1"/>
  <c r="AX3947" i="131"/>
  <c r="BN3947" i="131" s="1"/>
  <c r="AL3948" i="131"/>
  <c r="BB3948" i="131" s="1"/>
  <c r="AP3948" i="131"/>
  <c r="BF3948" i="131" s="1"/>
  <c r="AT3948" i="131"/>
  <c r="BJ3948" i="131" s="1"/>
  <c r="AX3948" i="131"/>
  <c r="BN3948" i="131" s="1"/>
  <c r="AL3949" i="131"/>
  <c r="BB3949" i="131" s="1"/>
  <c r="AP3949" i="131"/>
  <c r="BF3949" i="131" s="1"/>
  <c r="AT3949" i="131"/>
  <c r="BJ3949" i="131" s="1"/>
  <c r="AX3949" i="131"/>
  <c r="BN3949" i="131" s="1"/>
  <c r="AK3971" i="131"/>
  <c r="BA3971" i="131" s="1"/>
  <c r="AO3971" i="131"/>
  <c r="BE3971" i="131" s="1"/>
  <c r="AS3971" i="131"/>
  <c r="BI3971" i="131" s="1"/>
  <c r="AW3971" i="131"/>
  <c r="BM3971" i="131" s="1"/>
  <c r="AK3972" i="131"/>
  <c r="BA3972" i="131" s="1"/>
  <c r="AO3972" i="131"/>
  <c r="BE3972" i="131" s="1"/>
  <c r="AS3972" i="131"/>
  <c r="BI3972" i="131" s="1"/>
  <c r="AW3972" i="131"/>
  <c r="BM3972" i="131" s="1"/>
  <c r="AK3973" i="131"/>
  <c r="BA3973" i="131" s="1"/>
  <c r="AO3973" i="131"/>
  <c r="BE3973" i="131" s="1"/>
  <c r="AS3973" i="131"/>
  <c r="BI3973" i="131" s="1"/>
  <c r="AW3973" i="131"/>
  <c r="BM3973" i="131" s="1"/>
  <c r="AK3974" i="131"/>
  <c r="BA3974" i="131" s="1"/>
  <c r="AO3974" i="131"/>
  <c r="BE3974" i="131" s="1"/>
  <c r="AS3974" i="131"/>
  <c r="BI3974" i="131" s="1"/>
  <c r="AW3974" i="131"/>
  <c r="BM3974" i="131" s="1"/>
  <c r="AK3975" i="131"/>
  <c r="BA3975" i="131" s="1"/>
  <c r="AO3975" i="131"/>
  <c r="BE3975" i="131" s="1"/>
  <c r="AS3975" i="131"/>
  <c r="BI3975" i="131" s="1"/>
  <c r="AW3975" i="131"/>
  <c r="BM3975" i="131" s="1"/>
  <c r="AK3976" i="131"/>
  <c r="BA3976" i="131" s="1"/>
  <c r="AO3976" i="131"/>
  <c r="BE3976" i="131" s="1"/>
  <c r="AS3976" i="131"/>
  <c r="BI3976" i="131" s="1"/>
  <c r="AW3976" i="131"/>
  <c r="BM3976" i="131" s="1"/>
  <c r="AK3977" i="131"/>
  <c r="BA3977" i="131" s="1"/>
  <c r="AO3977" i="131"/>
  <c r="BE3977" i="131" s="1"/>
  <c r="AS3977" i="131"/>
  <c r="BI3977" i="131" s="1"/>
  <c r="AW3977" i="131"/>
  <c r="BM3977" i="131" s="1"/>
  <c r="AK3978" i="131"/>
  <c r="BA3978" i="131" s="1"/>
  <c r="AO3978" i="131"/>
  <c r="BE3978" i="131" s="1"/>
  <c r="AS3978" i="131"/>
  <c r="BI3978" i="131" s="1"/>
  <c r="AW3978" i="131"/>
  <c r="BM3978" i="131" s="1"/>
  <c r="AK3979" i="131"/>
  <c r="BA3979" i="131" s="1"/>
  <c r="AO3979" i="131"/>
  <c r="BE3979" i="131" s="1"/>
  <c r="AS3979" i="131"/>
  <c r="BI3979" i="131" s="1"/>
  <c r="AW3979" i="131"/>
  <c r="BM3979" i="131" s="1"/>
  <c r="AN4001" i="131"/>
  <c r="BD4001" i="131" s="1"/>
  <c r="AR4001" i="131"/>
  <c r="BH4001" i="131" s="1"/>
  <c r="AV4001" i="131"/>
  <c r="BL4001" i="131" s="1"/>
  <c r="AN4002" i="131"/>
  <c r="BD4002" i="131" s="1"/>
  <c r="AR4002" i="131"/>
  <c r="BH4002" i="131" s="1"/>
  <c r="AV4002" i="131"/>
  <c r="BL4002" i="131" s="1"/>
  <c r="AN4003" i="131"/>
  <c r="BD4003" i="131" s="1"/>
  <c r="AR4003" i="131"/>
  <c r="BH4003" i="131" s="1"/>
  <c r="AV4003" i="131"/>
  <c r="BL4003" i="131" s="1"/>
  <c r="AN4004" i="131"/>
  <c r="BD4004" i="131" s="1"/>
  <c r="AR4004" i="131"/>
  <c r="BH4004" i="131" s="1"/>
  <c r="AV4004" i="131"/>
  <c r="BL4004" i="131" s="1"/>
  <c r="AN4005" i="131"/>
  <c r="BD4005" i="131" s="1"/>
  <c r="AR4005" i="131"/>
  <c r="BH4005" i="131" s="1"/>
  <c r="AV4005" i="131"/>
  <c r="BL4005" i="131" s="1"/>
  <c r="AN4006" i="131"/>
  <c r="BD4006" i="131" s="1"/>
  <c r="AR4006" i="131"/>
  <c r="BH4006" i="131" s="1"/>
  <c r="AV4006" i="131"/>
  <c r="BL4006" i="131" s="1"/>
  <c r="AN4007" i="131"/>
  <c r="BD4007" i="131" s="1"/>
  <c r="AR4007" i="131"/>
  <c r="BH4007" i="131" s="1"/>
  <c r="AV4007" i="131"/>
  <c r="BL4007" i="131" s="1"/>
  <c r="AN4008" i="131"/>
  <c r="BD4008" i="131" s="1"/>
  <c r="AR4008" i="131"/>
  <c r="BH4008" i="131" s="1"/>
  <c r="AV4008" i="131"/>
  <c r="BL4008" i="131" s="1"/>
  <c r="AN4009" i="131"/>
  <c r="BD4009" i="131" s="1"/>
  <c r="AR4009" i="131"/>
  <c r="BH4009" i="131" s="1"/>
  <c r="AV4009" i="131"/>
  <c r="BL4009" i="131" s="1"/>
  <c r="AM4031" i="131"/>
  <c r="BC4031" i="131" s="1"/>
  <c r="AQ4031" i="131"/>
  <c r="BG4031" i="131" s="1"/>
  <c r="AU4031" i="131"/>
  <c r="BK4031" i="131" s="1"/>
  <c r="AM4032" i="131"/>
  <c r="BC4032" i="131" s="1"/>
  <c r="AQ4032" i="131"/>
  <c r="BG4032" i="131" s="1"/>
  <c r="AU4032" i="131"/>
  <c r="BK4032" i="131" s="1"/>
  <c r="AM4033" i="131"/>
  <c r="BC4033" i="131" s="1"/>
  <c r="AQ4033" i="131"/>
  <c r="BG4033" i="131" s="1"/>
  <c r="AU4033" i="131"/>
  <c r="BK4033" i="131" s="1"/>
  <c r="AM4034" i="131"/>
  <c r="BC4034" i="131" s="1"/>
  <c r="AQ4034" i="131"/>
  <c r="BG4034" i="131" s="1"/>
  <c r="AU4034" i="131"/>
  <c r="BK4034" i="131" s="1"/>
  <c r="AM4035" i="131"/>
  <c r="BC4035" i="131" s="1"/>
  <c r="AQ4035" i="131"/>
  <c r="BG4035" i="131" s="1"/>
  <c r="AU4035" i="131"/>
  <c r="BK4035" i="131" s="1"/>
  <c r="AM4036" i="131"/>
  <c r="BC4036" i="131" s="1"/>
  <c r="AQ4036" i="131"/>
  <c r="BG4036" i="131" s="1"/>
  <c r="AU4036" i="131"/>
  <c r="BK4036" i="131" s="1"/>
  <c r="AM4037" i="131"/>
  <c r="BC4037" i="131" s="1"/>
  <c r="AQ4037" i="131"/>
  <c r="BG4037" i="131" s="1"/>
  <c r="AU4037" i="131"/>
  <c r="BK4037" i="131" s="1"/>
  <c r="AM4038" i="131"/>
  <c r="BC4038" i="131" s="1"/>
  <c r="AQ4038" i="131"/>
  <c r="BG4038" i="131" s="1"/>
  <c r="AU4038" i="131"/>
  <c r="BK4038" i="131" s="1"/>
  <c r="AM4039" i="131"/>
  <c r="BC4039" i="131" s="1"/>
  <c r="AQ4039" i="131"/>
  <c r="BG4039" i="131" s="1"/>
  <c r="AU4039" i="131"/>
  <c r="BK4039" i="131" s="1"/>
  <c r="AL4061" i="131"/>
  <c r="BB4061" i="131" s="1"/>
  <c r="AP4061" i="131"/>
  <c r="BF4061" i="131" s="1"/>
  <c r="AT4061" i="131"/>
  <c r="BJ4061" i="131" s="1"/>
  <c r="AX4061" i="131"/>
  <c r="BN4061" i="131" s="1"/>
  <c r="AL4062" i="131"/>
  <c r="BB4062" i="131" s="1"/>
  <c r="AP4062" i="131"/>
  <c r="BF4062" i="131" s="1"/>
  <c r="AT4062" i="131"/>
  <c r="BJ4062" i="131" s="1"/>
  <c r="AX4062" i="131"/>
  <c r="BN4062" i="131" s="1"/>
  <c r="AL4063" i="131"/>
  <c r="BB4063" i="131" s="1"/>
  <c r="AP4063" i="131"/>
  <c r="BF4063" i="131" s="1"/>
  <c r="AT4063" i="131"/>
  <c r="BJ4063" i="131" s="1"/>
  <c r="AX4063" i="131"/>
  <c r="BN4063" i="131" s="1"/>
  <c r="AL4064" i="131"/>
  <c r="BB4064" i="131" s="1"/>
  <c r="AP4064" i="131"/>
  <c r="BF4064" i="131" s="1"/>
  <c r="AT4064" i="131"/>
  <c r="BJ4064" i="131" s="1"/>
  <c r="AX4064" i="131"/>
  <c r="BN4064" i="131" s="1"/>
  <c r="AL4065" i="131"/>
  <c r="BB4065" i="131" s="1"/>
  <c r="AP4065" i="131"/>
  <c r="BF4065" i="131" s="1"/>
  <c r="AT4065" i="131"/>
  <c r="BJ4065" i="131" s="1"/>
  <c r="AX4065" i="131"/>
  <c r="BN4065" i="131" s="1"/>
  <c r="AL4066" i="131"/>
  <c r="BB4066" i="131" s="1"/>
  <c r="AP4066" i="131"/>
  <c r="BF4066" i="131" s="1"/>
  <c r="AT4066" i="131"/>
  <c r="BJ4066" i="131" s="1"/>
  <c r="AX4066" i="131"/>
  <c r="BN4066" i="131" s="1"/>
  <c r="AL4067" i="131"/>
  <c r="BB4067" i="131" s="1"/>
  <c r="AP4067" i="131"/>
  <c r="BF4067" i="131" s="1"/>
  <c r="AT4067" i="131"/>
  <c r="BJ4067" i="131" s="1"/>
  <c r="AX4067" i="131"/>
  <c r="BN4067" i="131" s="1"/>
  <c r="AL4068" i="131"/>
  <c r="BB4068" i="131" s="1"/>
  <c r="AP4068" i="131"/>
  <c r="BF4068" i="131" s="1"/>
  <c r="AT4068" i="131"/>
  <c r="BJ4068" i="131" s="1"/>
  <c r="AX4068" i="131"/>
  <c r="BN4068" i="131" s="1"/>
  <c r="AL4069" i="131"/>
  <c r="BB4069" i="131" s="1"/>
  <c r="AP4069" i="131"/>
  <c r="BF4069" i="131" s="1"/>
  <c r="AT4069" i="131"/>
  <c r="BJ4069" i="131" s="1"/>
  <c r="AX4069" i="131"/>
  <c r="BN4069" i="131" s="1"/>
  <c r="AK4091" i="131"/>
  <c r="BA4091" i="131" s="1"/>
  <c r="AO4091" i="131"/>
  <c r="BE4091" i="131" s="1"/>
  <c r="AS4091" i="131"/>
  <c r="BI4091" i="131" s="1"/>
  <c r="AW4091" i="131"/>
  <c r="BM4091" i="131" s="1"/>
  <c r="AK4092" i="131"/>
  <c r="BA4092" i="131" s="1"/>
  <c r="AO4092" i="131"/>
  <c r="BE4092" i="131" s="1"/>
  <c r="AS4092" i="131"/>
  <c r="BI4092" i="131" s="1"/>
  <c r="AW4092" i="131"/>
  <c r="BM4092" i="131" s="1"/>
  <c r="AK4093" i="131"/>
  <c r="BA4093" i="131" s="1"/>
  <c r="AO4093" i="131"/>
  <c r="BE4093" i="131" s="1"/>
  <c r="AS4093" i="131"/>
  <c r="BI4093" i="131" s="1"/>
  <c r="AW4093" i="131"/>
  <c r="BM4093" i="131" s="1"/>
  <c r="AK4094" i="131"/>
  <c r="BA4094" i="131" s="1"/>
  <c r="AO4094" i="131"/>
  <c r="BE4094" i="131" s="1"/>
  <c r="AS4094" i="131"/>
  <c r="BI4094" i="131" s="1"/>
  <c r="AW4094" i="131"/>
  <c r="BM4094" i="131" s="1"/>
  <c r="AK4095" i="131"/>
  <c r="BA4095" i="131" s="1"/>
  <c r="AO4095" i="131"/>
  <c r="BE4095" i="131" s="1"/>
  <c r="AS4095" i="131"/>
  <c r="BI4095" i="131" s="1"/>
  <c r="AW4095" i="131"/>
  <c r="BM4095" i="131" s="1"/>
  <c r="AK4096" i="131"/>
  <c r="BA4096" i="131" s="1"/>
  <c r="AO4096" i="131"/>
  <c r="BE4096" i="131" s="1"/>
  <c r="AS4096" i="131"/>
  <c r="BI4096" i="131" s="1"/>
  <c r="AW4096" i="131"/>
  <c r="BM4096" i="131" s="1"/>
  <c r="AK4097" i="131"/>
  <c r="BA4097" i="131" s="1"/>
  <c r="AO4097" i="131"/>
  <c r="BE4097" i="131" s="1"/>
  <c r="AS4097" i="131"/>
  <c r="BI4097" i="131" s="1"/>
  <c r="AW4097" i="131"/>
  <c r="BM4097" i="131" s="1"/>
  <c r="AK4098" i="131"/>
  <c r="BA4098" i="131" s="1"/>
  <c r="AO4098" i="131"/>
  <c r="BE4098" i="131" s="1"/>
  <c r="AS4098" i="131"/>
  <c r="BI4098" i="131" s="1"/>
  <c r="AW4098" i="131"/>
  <c r="BM4098" i="131" s="1"/>
  <c r="AK4099" i="131"/>
  <c r="BA4099" i="131" s="1"/>
  <c r="AO4099" i="131"/>
  <c r="BE4099" i="131" s="1"/>
  <c r="AS4099" i="131"/>
  <c r="BI4099" i="131" s="1"/>
  <c r="AW4099" i="131"/>
  <c r="BM4099" i="131" s="1"/>
  <c r="AN4121" i="131"/>
  <c r="BD4121" i="131" s="1"/>
  <c r="AR4121" i="131"/>
  <c r="BH4121" i="131" s="1"/>
  <c r="AV4121" i="131"/>
  <c r="BL4121" i="131" s="1"/>
  <c r="AN4122" i="131"/>
  <c r="BD4122" i="131" s="1"/>
  <c r="AR4122" i="131"/>
  <c r="BH4122" i="131" s="1"/>
  <c r="AV4122" i="131"/>
  <c r="BL4122" i="131" s="1"/>
  <c r="AN4123" i="131"/>
  <c r="BD4123" i="131" s="1"/>
  <c r="AR4123" i="131"/>
  <c r="BH4123" i="131" s="1"/>
  <c r="AV4123" i="131"/>
  <c r="BL4123" i="131" s="1"/>
  <c r="AN4124" i="131"/>
  <c r="BD4124" i="131" s="1"/>
  <c r="AR4124" i="131"/>
  <c r="BH4124" i="131" s="1"/>
  <c r="AV4124" i="131"/>
  <c r="BL4124" i="131" s="1"/>
  <c r="AN4125" i="131"/>
  <c r="BD4125" i="131" s="1"/>
  <c r="AR4125" i="131"/>
  <c r="BH4125" i="131" s="1"/>
  <c r="AV4125" i="131"/>
  <c r="BL4125" i="131" s="1"/>
  <c r="AN4126" i="131"/>
  <c r="BD4126" i="131" s="1"/>
  <c r="AR4126" i="131"/>
  <c r="BH4126" i="131" s="1"/>
  <c r="AV4126" i="131"/>
  <c r="BL4126" i="131" s="1"/>
  <c r="AN4127" i="131"/>
  <c r="BD4127" i="131" s="1"/>
  <c r="AR4127" i="131"/>
  <c r="BH4127" i="131" s="1"/>
  <c r="AV4127" i="131"/>
  <c r="BL4127" i="131" s="1"/>
  <c r="AN4128" i="131"/>
  <c r="BD4128" i="131" s="1"/>
  <c r="AR4128" i="131"/>
  <c r="BH4128" i="131" s="1"/>
  <c r="AV4128" i="131"/>
  <c r="BL4128" i="131" s="1"/>
  <c r="AN4129" i="131"/>
  <c r="BD4129" i="131" s="1"/>
  <c r="AR4129" i="131"/>
  <c r="BH4129" i="131" s="1"/>
  <c r="AV4129" i="131"/>
  <c r="BL4129" i="131" s="1"/>
  <c r="AM4151" i="131"/>
  <c r="BC4151" i="131" s="1"/>
  <c r="AQ4151" i="131"/>
  <c r="BG4151" i="131" s="1"/>
  <c r="AU4151" i="131"/>
  <c r="BK4151" i="131" s="1"/>
  <c r="AM4152" i="131"/>
  <c r="BC4152" i="131" s="1"/>
  <c r="AQ4152" i="131"/>
  <c r="BG4152" i="131" s="1"/>
  <c r="AU4152" i="131"/>
  <c r="BK4152" i="131" s="1"/>
  <c r="AM4153" i="131"/>
  <c r="BC4153" i="131" s="1"/>
  <c r="AQ4153" i="131"/>
  <c r="BG4153" i="131" s="1"/>
  <c r="AU4153" i="131"/>
  <c r="BK4153" i="131" s="1"/>
  <c r="AM4154" i="131"/>
  <c r="BC4154" i="131" s="1"/>
  <c r="AQ4154" i="131"/>
  <c r="BG4154" i="131" s="1"/>
  <c r="AU4154" i="131"/>
  <c r="BK4154" i="131" s="1"/>
  <c r="AM4155" i="131"/>
  <c r="BC4155" i="131" s="1"/>
  <c r="AQ4155" i="131"/>
  <c r="BG4155" i="131" s="1"/>
  <c r="AU4155" i="131"/>
  <c r="BK4155" i="131" s="1"/>
  <c r="AM4156" i="131"/>
  <c r="BC4156" i="131" s="1"/>
  <c r="AQ4156" i="131"/>
  <c r="BG4156" i="131" s="1"/>
  <c r="AU4156" i="131"/>
  <c r="BK4156" i="131" s="1"/>
  <c r="AM4157" i="131"/>
  <c r="BC4157" i="131" s="1"/>
  <c r="AQ4157" i="131"/>
  <c r="BG4157" i="131" s="1"/>
  <c r="AU4157" i="131"/>
  <c r="BK4157" i="131" s="1"/>
  <c r="AM4158" i="131"/>
  <c r="BC4158" i="131" s="1"/>
  <c r="AQ4158" i="131"/>
  <c r="BG4158" i="131" s="1"/>
  <c r="AU4158" i="131"/>
  <c r="BK4158" i="131" s="1"/>
  <c r="AM4159" i="131"/>
  <c r="BC4159" i="131" s="1"/>
  <c r="AQ4159" i="131"/>
  <c r="BG4159" i="131" s="1"/>
  <c r="AU4159" i="131"/>
  <c r="BK4159" i="131" s="1"/>
  <c r="AL4181" i="131"/>
  <c r="BB4181" i="131" s="1"/>
  <c r="AP4181" i="131"/>
  <c r="BF4181" i="131" s="1"/>
  <c r="AT4181" i="131"/>
  <c r="BJ4181" i="131" s="1"/>
  <c r="AX4181" i="131"/>
  <c r="BN4181" i="131" s="1"/>
  <c r="AL4182" i="131"/>
  <c r="BB4182" i="131" s="1"/>
  <c r="AP4182" i="131"/>
  <c r="BF4182" i="131" s="1"/>
  <c r="AT4182" i="131"/>
  <c r="BJ4182" i="131" s="1"/>
  <c r="AX4182" i="131"/>
  <c r="BN4182" i="131" s="1"/>
  <c r="AL4183" i="131"/>
  <c r="BB4183" i="131" s="1"/>
  <c r="AP4183" i="131"/>
  <c r="BF4183" i="131" s="1"/>
  <c r="AT4183" i="131"/>
  <c r="BJ4183" i="131" s="1"/>
  <c r="AX4183" i="131"/>
  <c r="BN4183" i="131" s="1"/>
  <c r="AL4184" i="131"/>
  <c r="BB4184" i="131" s="1"/>
  <c r="AP4184" i="131"/>
  <c r="BF4184" i="131" s="1"/>
  <c r="AT4184" i="131"/>
  <c r="BJ4184" i="131" s="1"/>
  <c r="AX4184" i="131"/>
  <c r="BN4184" i="131" s="1"/>
  <c r="AL4185" i="131"/>
  <c r="BB4185" i="131" s="1"/>
  <c r="AP4185" i="131"/>
  <c r="BF4185" i="131" s="1"/>
  <c r="AT4185" i="131"/>
  <c r="BJ4185" i="131" s="1"/>
  <c r="AX4185" i="131"/>
  <c r="BN4185" i="131" s="1"/>
  <c r="AL4186" i="131"/>
  <c r="BB4186" i="131" s="1"/>
  <c r="AP4186" i="131"/>
  <c r="BF4186" i="131" s="1"/>
  <c r="AT4186" i="131"/>
  <c r="BJ4186" i="131" s="1"/>
  <c r="AX4186" i="131"/>
  <c r="BN4186" i="131" s="1"/>
  <c r="AL4187" i="131"/>
  <c r="BB4187" i="131" s="1"/>
  <c r="AP4187" i="131"/>
  <c r="BF4187" i="131" s="1"/>
  <c r="AT4187" i="131"/>
  <c r="BJ4187" i="131" s="1"/>
  <c r="AX4187" i="131"/>
  <c r="BN4187" i="131" s="1"/>
  <c r="AL4188" i="131"/>
  <c r="BB4188" i="131" s="1"/>
  <c r="AP4188" i="131"/>
  <c r="BF4188" i="131" s="1"/>
  <c r="AT4188" i="131"/>
  <c r="BJ4188" i="131" s="1"/>
  <c r="AX4188" i="131"/>
  <c r="BN4188" i="131" s="1"/>
  <c r="AL4189" i="131"/>
  <c r="BB4189" i="131" s="1"/>
  <c r="AP4189" i="131"/>
  <c r="BF4189" i="131" s="1"/>
  <c r="AT4189" i="131"/>
  <c r="BJ4189" i="131" s="1"/>
  <c r="AX4189" i="131"/>
  <c r="BN4189" i="131" s="1"/>
  <c r="AK4211" i="131"/>
  <c r="BA4211" i="131" s="1"/>
  <c r="AO4211" i="131"/>
  <c r="BE4211" i="131" s="1"/>
  <c r="AS4211" i="131"/>
  <c r="BI4211" i="131" s="1"/>
  <c r="AW4211" i="131"/>
  <c r="BM4211" i="131" s="1"/>
  <c r="AK4212" i="131"/>
  <c r="BA4212" i="131" s="1"/>
  <c r="AO4212" i="131"/>
  <c r="BE4212" i="131" s="1"/>
  <c r="AS4212" i="131"/>
  <c r="BI4212" i="131" s="1"/>
  <c r="AW4212" i="131"/>
  <c r="BM4212" i="131" s="1"/>
  <c r="AK4213" i="131"/>
  <c r="BA4213" i="131" s="1"/>
  <c r="AO4213" i="131"/>
  <c r="BE4213" i="131" s="1"/>
  <c r="AS4213" i="131"/>
  <c r="BI4213" i="131" s="1"/>
  <c r="AW4213" i="131"/>
  <c r="BM4213" i="131" s="1"/>
  <c r="AK4214" i="131"/>
  <c r="BA4214" i="131" s="1"/>
  <c r="AO4214" i="131"/>
  <c r="BE4214" i="131" s="1"/>
  <c r="AS4214" i="131"/>
  <c r="BI4214" i="131" s="1"/>
  <c r="AW4214" i="131"/>
  <c r="BM4214" i="131" s="1"/>
  <c r="AK4215" i="131"/>
  <c r="BA4215" i="131" s="1"/>
  <c r="AO4215" i="131"/>
  <c r="BE4215" i="131" s="1"/>
  <c r="AS4215" i="131"/>
  <c r="BI4215" i="131" s="1"/>
  <c r="AW4215" i="131"/>
  <c r="BM4215" i="131" s="1"/>
  <c r="AK4216" i="131"/>
  <c r="BA4216" i="131" s="1"/>
  <c r="AO4216" i="131"/>
  <c r="BE4216" i="131" s="1"/>
  <c r="AS4216" i="131"/>
  <c r="BI4216" i="131" s="1"/>
  <c r="AW4216" i="131"/>
  <c r="BM4216" i="131" s="1"/>
  <c r="AK4217" i="131"/>
  <c r="BA4217" i="131" s="1"/>
  <c r="AO4217" i="131"/>
  <c r="BE4217" i="131" s="1"/>
  <c r="AS4217" i="131"/>
  <c r="BI4217" i="131" s="1"/>
  <c r="AW4217" i="131"/>
  <c r="BM4217" i="131" s="1"/>
  <c r="AK4218" i="131"/>
  <c r="BA4218" i="131" s="1"/>
  <c r="AO4218" i="131"/>
  <c r="BE4218" i="131" s="1"/>
  <c r="AS4218" i="131"/>
  <c r="BI4218" i="131" s="1"/>
  <c r="AW4218" i="131"/>
  <c r="BM4218" i="131" s="1"/>
  <c r="AK4219" i="131"/>
  <c r="BA4219" i="131" s="1"/>
  <c r="AO4219" i="131"/>
  <c r="BE4219" i="131" s="1"/>
  <c r="AS4219" i="131"/>
  <c r="BI4219" i="131" s="1"/>
  <c r="AW4219" i="131"/>
  <c r="BM4219" i="131" s="1"/>
  <c r="AN4241" i="131"/>
  <c r="BD4241" i="131" s="1"/>
  <c r="AR4241" i="131"/>
  <c r="BH4241" i="131" s="1"/>
  <c r="AV4241" i="131"/>
  <c r="BL4241" i="131" s="1"/>
  <c r="AN4242" i="131"/>
  <c r="BD4242" i="131" s="1"/>
  <c r="AR4242" i="131"/>
  <c r="BH4242" i="131" s="1"/>
  <c r="AV4242" i="131"/>
  <c r="BL4242" i="131" s="1"/>
  <c r="AN4243" i="131"/>
  <c r="BD4243" i="131" s="1"/>
  <c r="AR4243" i="131"/>
  <c r="BH4243" i="131" s="1"/>
  <c r="AV4243" i="131"/>
  <c r="BL4243" i="131" s="1"/>
  <c r="AN4244" i="131"/>
  <c r="BD4244" i="131" s="1"/>
  <c r="AR4244" i="131"/>
  <c r="BH4244" i="131" s="1"/>
  <c r="AV4244" i="131"/>
  <c r="BL4244" i="131" s="1"/>
  <c r="AN4245" i="131"/>
  <c r="BD4245" i="131" s="1"/>
  <c r="AR4245" i="131"/>
  <c r="BH4245" i="131" s="1"/>
  <c r="AV4245" i="131"/>
  <c r="BL4245" i="131" s="1"/>
  <c r="AN4246" i="131"/>
  <c r="BD4246" i="131" s="1"/>
  <c r="AR4246" i="131"/>
  <c r="BH4246" i="131" s="1"/>
  <c r="AV4246" i="131"/>
  <c r="BL4246" i="131" s="1"/>
  <c r="AN4247" i="131"/>
  <c r="BD4247" i="131" s="1"/>
  <c r="AR4247" i="131"/>
  <c r="BH4247" i="131" s="1"/>
  <c r="AV4247" i="131"/>
  <c r="BL4247" i="131" s="1"/>
  <c r="AN4248" i="131"/>
  <c r="BD4248" i="131" s="1"/>
  <c r="AR4248" i="131"/>
  <c r="BH4248" i="131" s="1"/>
  <c r="AV4248" i="131"/>
  <c r="BL4248" i="131" s="1"/>
  <c r="AN4249" i="131"/>
  <c r="BD4249" i="131" s="1"/>
  <c r="AR4249" i="131"/>
  <c r="BH4249" i="131" s="1"/>
  <c r="AV4249" i="131"/>
  <c r="BL4249" i="131" s="1"/>
  <c r="AM4271" i="131"/>
  <c r="BC4271" i="131" s="1"/>
  <c r="AQ4271" i="131"/>
  <c r="BG4271" i="131" s="1"/>
  <c r="AU4271" i="131"/>
  <c r="BK4271" i="131" s="1"/>
  <c r="AM4272" i="131"/>
  <c r="BC4272" i="131" s="1"/>
  <c r="AQ4272" i="131"/>
  <c r="BG4272" i="131" s="1"/>
  <c r="AU4272" i="131"/>
  <c r="BK4272" i="131" s="1"/>
  <c r="AM4273" i="131"/>
  <c r="BC4273" i="131" s="1"/>
  <c r="AQ4273" i="131"/>
  <c r="BG4273" i="131" s="1"/>
  <c r="AU4273" i="131"/>
  <c r="BK4273" i="131" s="1"/>
  <c r="AM4274" i="131"/>
  <c r="BC4274" i="131" s="1"/>
  <c r="AQ4274" i="131"/>
  <c r="BG4274" i="131" s="1"/>
  <c r="AU4274" i="131"/>
  <c r="BK4274" i="131" s="1"/>
  <c r="AM4275" i="131"/>
  <c r="BC4275" i="131" s="1"/>
  <c r="AQ4275" i="131"/>
  <c r="BG4275" i="131" s="1"/>
  <c r="AU4275" i="131"/>
  <c r="BK4275" i="131" s="1"/>
  <c r="AM4276" i="131"/>
  <c r="BC4276" i="131" s="1"/>
  <c r="AQ4276" i="131"/>
  <c r="BG4276" i="131" s="1"/>
  <c r="AU4276" i="131"/>
  <c r="BK4276" i="131" s="1"/>
  <c r="AM4277" i="131"/>
  <c r="BC4277" i="131" s="1"/>
  <c r="AQ4277" i="131"/>
  <c r="BG4277" i="131" s="1"/>
  <c r="AU4277" i="131"/>
  <c r="BK4277" i="131" s="1"/>
  <c r="AM4278" i="131"/>
  <c r="BC4278" i="131" s="1"/>
  <c r="AQ4278" i="131"/>
  <c r="BG4278" i="131" s="1"/>
  <c r="AU4278" i="131"/>
  <c r="BK4278" i="131" s="1"/>
  <c r="AM4279" i="131"/>
  <c r="BC4279" i="131" s="1"/>
  <c r="AQ4279" i="131"/>
  <c r="BG4279" i="131" s="1"/>
  <c r="AU4279" i="131"/>
  <c r="BK4279" i="131" s="1"/>
  <c r="AL4301" i="131"/>
  <c r="BB4301" i="131" s="1"/>
  <c r="AP4301" i="131"/>
  <c r="BF4301" i="131" s="1"/>
  <c r="AT4301" i="131"/>
  <c r="BJ4301" i="131" s="1"/>
  <c r="AX4301" i="131"/>
  <c r="BN4301" i="131" s="1"/>
  <c r="AL4302" i="131"/>
  <c r="BB4302" i="131" s="1"/>
  <c r="AP4302" i="131"/>
  <c r="BF4302" i="131" s="1"/>
  <c r="AT4302" i="131"/>
  <c r="BJ4302" i="131" s="1"/>
  <c r="AX4302" i="131"/>
  <c r="BN4302" i="131" s="1"/>
  <c r="AL4303" i="131"/>
  <c r="BB4303" i="131" s="1"/>
  <c r="AP4303" i="131"/>
  <c r="BF4303" i="131" s="1"/>
  <c r="AT4303" i="131"/>
  <c r="BJ4303" i="131" s="1"/>
  <c r="AX4303" i="131"/>
  <c r="BN4303" i="131" s="1"/>
  <c r="AL4304" i="131"/>
  <c r="BB4304" i="131" s="1"/>
  <c r="AP4304" i="131"/>
  <c r="BF4304" i="131" s="1"/>
  <c r="AT4304" i="131"/>
  <c r="BJ4304" i="131" s="1"/>
  <c r="AX4304" i="131"/>
  <c r="BN4304" i="131" s="1"/>
  <c r="AL4305" i="131"/>
  <c r="BB4305" i="131" s="1"/>
  <c r="AP4305" i="131"/>
  <c r="BF4305" i="131" s="1"/>
  <c r="AT4305" i="131"/>
  <c r="BJ4305" i="131" s="1"/>
  <c r="AX4305" i="131"/>
  <c r="BN4305" i="131" s="1"/>
  <c r="AL4306" i="131"/>
  <c r="BB4306" i="131" s="1"/>
  <c r="AP4306" i="131"/>
  <c r="BF4306" i="131" s="1"/>
  <c r="AT4306" i="131"/>
  <c r="BJ4306" i="131" s="1"/>
  <c r="AX4306" i="131"/>
  <c r="BN4306" i="131" s="1"/>
  <c r="AL4307" i="131"/>
  <c r="BB4307" i="131" s="1"/>
  <c r="AP4307" i="131"/>
  <c r="BF4307" i="131" s="1"/>
  <c r="AT4307" i="131"/>
  <c r="BJ4307" i="131" s="1"/>
  <c r="AX4307" i="131"/>
  <c r="BN4307" i="131" s="1"/>
  <c r="AL4308" i="131"/>
  <c r="BB4308" i="131" s="1"/>
  <c r="AP4308" i="131"/>
  <c r="BF4308" i="131" s="1"/>
  <c r="AT4308" i="131"/>
  <c r="BJ4308" i="131" s="1"/>
  <c r="AX4308" i="131"/>
  <c r="BN4308" i="131" s="1"/>
  <c r="AL4309" i="131"/>
  <c r="BB4309" i="131" s="1"/>
  <c r="AP4309" i="131"/>
  <c r="BF4309" i="131" s="1"/>
  <c r="AT4309" i="131"/>
  <c r="BJ4309" i="131" s="1"/>
  <c r="AX4309" i="131"/>
  <c r="BN4309" i="131" s="1"/>
  <c r="AK4331" i="131"/>
  <c r="BA4331" i="131" s="1"/>
  <c r="AO4331" i="131"/>
  <c r="BE4331" i="131" s="1"/>
  <c r="AS4331" i="131"/>
  <c r="BI4331" i="131" s="1"/>
  <c r="AW4331" i="131"/>
  <c r="BM4331" i="131" s="1"/>
  <c r="AK4332" i="131"/>
  <c r="BA4332" i="131" s="1"/>
  <c r="AO4332" i="131"/>
  <c r="BE4332" i="131" s="1"/>
  <c r="AS4332" i="131"/>
  <c r="BI4332" i="131" s="1"/>
  <c r="AW4332" i="131"/>
  <c r="BM4332" i="131" s="1"/>
  <c r="AK4333" i="131"/>
  <c r="BA4333" i="131" s="1"/>
  <c r="AO4333" i="131"/>
  <c r="BE4333" i="131" s="1"/>
  <c r="AS4333" i="131"/>
  <c r="BI4333" i="131" s="1"/>
  <c r="AW4333" i="131"/>
  <c r="BM4333" i="131" s="1"/>
  <c r="AK4334" i="131"/>
  <c r="BA4334" i="131" s="1"/>
  <c r="AO4334" i="131"/>
  <c r="BE4334" i="131" s="1"/>
  <c r="AS4334" i="131"/>
  <c r="BI4334" i="131" s="1"/>
  <c r="AW4334" i="131"/>
  <c r="BM4334" i="131" s="1"/>
  <c r="AK4335" i="131"/>
  <c r="BA4335" i="131" s="1"/>
  <c r="AO4335" i="131"/>
  <c r="BE4335" i="131" s="1"/>
  <c r="AS4335" i="131"/>
  <c r="BI4335" i="131" s="1"/>
  <c r="AW4335" i="131"/>
  <c r="BM4335" i="131" s="1"/>
  <c r="AK4336" i="131"/>
  <c r="BA4336" i="131" s="1"/>
  <c r="AO4336" i="131"/>
  <c r="BE4336" i="131" s="1"/>
  <c r="AS4336" i="131"/>
  <c r="BI4336" i="131" s="1"/>
  <c r="AW4336" i="131"/>
  <c r="BM4336" i="131" s="1"/>
  <c r="AK4337" i="131"/>
  <c r="BA4337" i="131" s="1"/>
  <c r="AO4337" i="131"/>
  <c r="BE4337" i="131" s="1"/>
  <c r="AS4337" i="131"/>
  <c r="BI4337" i="131" s="1"/>
  <c r="AW4337" i="131"/>
  <c r="BM4337" i="131" s="1"/>
  <c r="AK4338" i="131"/>
  <c r="BA4338" i="131" s="1"/>
  <c r="AO4338" i="131"/>
  <c r="BE4338" i="131" s="1"/>
  <c r="AS4338" i="131"/>
  <c r="BI4338" i="131" s="1"/>
  <c r="AW4338" i="131"/>
  <c r="BM4338" i="131" s="1"/>
  <c r="AK4339" i="131"/>
  <c r="BA4339" i="131" s="1"/>
  <c r="AO4339" i="131"/>
  <c r="BE4339" i="131" s="1"/>
  <c r="AS4339" i="131"/>
  <c r="BI4339" i="131" s="1"/>
  <c r="AW4339" i="131"/>
  <c r="BM4339" i="131" s="1"/>
  <c r="AN4361" i="131"/>
  <c r="BD4361" i="131" s="1"/>
  <c r="AR4361" i="131"/>
  <c r="BH4361" i="131" s="1"/>
  <c r="AV4361" i="131"/>
  <c r="BL4361" i="131" s="1"/>
  <c r="AN4362" i="131"/>
  <c r="BD4362" i="131" s="1"/>
  <c r="AR4362" i="131"/>
  <c r="BH4362" i="131" s="1"/>
  <c r="AV4362" i="131"/>
  <c r="BL4362" i="131" s="1"/>
  <c r="AN4363" i="131"/>
  <c r="BD4363" i="131" s="1"/>
  <c r="AR4363" i="131"/>
  <c r="BH4363" i="131" s="1"/>
  <c r="AV4363" i="131"/>
  <c r="BL4363" i="131" s="1"/>
  <c r="AN4364" i="131"/>
  <c r="BD4364" i="131" s="1"/>
  <c r="AR4364" i="131"/>
  <c r="BH4364" i="131" s="1"/>
  <c r="AV4364" i="131"/>
  <c r="BL4364" i="131" s="1"/>
  <c r="AN4365" i="131"/>
  <c r="BD4365" i="131" s="1"/>
  <c r="AR4365" i="131"/>
  <c r="BH4365" i="131" s="1"/>
  <c r="AV4365" i="131"/>
  <c r="BL4365" i="131" s="1"/>
  <c r="AN4366" i="131"/>
  <c r="BD4366" i="131" s="1"/>
  <c r="AR4366" i="131"/>
  <c r="BH4366" i="131" s="1"/>
  <c r="AV4366" i="131"/>
  <c r="BL4366" i="131" s="1"/>
  <c r="AN4367" i="131"/>
  <c r="BD4367" i="131" s="1"/>
  <c r="AR4367" i="131"/>
  <c r="BH4367" i="131" s="1"/>
  <c r="AV4367" i="131"/>
  <c r="BL4367" i="131" s="1"/>
  <c r="AN4368" i="131"/>
  <c r="BD4368" i="131" s="1"/>
  <c r="AR4368" i="131"/>
  <c r="BH4368" i="131" s="1"/>
  <c r="AV4368" i="131"/>
  <c r="BL4368" i="131" s="1"/>
  <c r="AN4369" i="131"/>
  <c r="BD4369" i="131" s="1"/>
  <c r="AR4369" i="131"/>
  <c r="BH4369" i="131" s="1"/>
  <c r="AV4369" i="131"/>
  <c r="BL4369" i="131" s="1"/>
  <c r="AM4391" i="131"/>
  <c r="BC4391" i="131" s="1"/>
  <c r="AQ4391" i="131"/>
  <c r="BG4391" i="131" s="1"/>
  <c r="AU4391" i="131"/>
  <c r="BK4391" i="131" s="1"/>
  <c r="AM4392" i="131"/>
  <c r="BC4392" i="131" s="1"/>
  <c r="AQ4392" i="131"/>
  <c r="BG4392" i="131" s="1"/>
  <c r="AU4392" i="131"/>
  <c r="BK4392" i="131" s="1"/>
  <c r="AM4393" i="131"/>
  <c r="BC4393" i="131" s="1"/>
  <c r="AQ4393" i="131"/>
  <c r="BG4393" i="131" s="1"/>
  <c r="AU4393" i="131"/>
  <c r="BK4393" i="131" s="1"/>
  <c r="AM4394" i="131"/>
  <c r="BC4394" i="131" s="1"/>
  <c r="AQ4394" i="131"/>
  <c r="BG4394" i="131" s="1"/>
  <c r="AU4394" i="131"/>
  <c r="BK4394" i="131" s="1"/>
  <c r="AM4395" i="131"/>
  <c r="BC4395" i="131" s="1"/>
  <c r="AQ4395" i="131"/>
  <c r="BG4395" i="131" s="1"/>
  <c r="AU4395" i="131"/>
  <c r="BK4395" i="131" s="1"/>
  <c r="AM4396" i="131"/>
  <c r="BC4396" i="131" s="1"/>
  <c r="AQ4396" i="131"/>
  <c r="BG4396" i="131" s="1"/>
  <c r="AU4396" i="131"/>
  <c r="BK4396" i="131" s="1"/>
  <c r="AM4397" i="131"/>
  <c r="BC4397" i="131" s="1"/>
  <c r="AQ4397" i="131"/>
  <c r="BG4397" i="131" s="1"/>
  <c r="AU4397" i="131"/>
  <c r="BK4397" i="131" s="1"/>
  <c r="AM4398" i="131"/>
  <c r="BC4398" i="131" s="1"/>
  <c r="AQ4398" i="131"/>
  <c r="BG4398" i="131" s="1"/>
  <c r="AU4398" i="131"/>
  <c r="BK4398" i="131" s="1"/>
  <c r="AM4399" i="131"/>
  <c r="BC4399" i="131" s="1"/>
  <c r="AQ4399" i="131"/>
  <c r="BG4399" i="131" s="1"/>
  <c r="AU4399" i="131"/>
  <c r="BK4399" i="131" s="1"/>
  <c r="AL4421" i="131"/>
  <c r="BB4421" i="131" s="1"/>
  <c r="AP4421" i="131"/>
  <c r="BF4421" i="131" s="1"/>
  <c r="AT4421" i="131"/>
  <c r="BJ4421" i="131" s="1"/>
  <c r="AX4421" i="131"/>
  <c r="BN4421" i="131" s="1"/>
  <c r="AL4422" i="131"/>
  <c r="BB4422" i="131" s="1"/>
  <c r="AP4422" i="131"/>
  <c r="BF4422" i="131" s="1"/>
  <c r="AT4422" i="131"/>
  <c r="BJ4422" i="131" s="1"/>
  <c r="AX4422" i="131"/>
  <c r="BN4422" i="131" s="1"/>
  <c r="AL4423" i="131"/>
  <c r="BB4423" i="131" s="1"/>
  <c r="AP4423" i="131"/>
  <c r="BF4423" i="131" s="1"/>
  <c r="AT4423" i="131"/>
  <c r="BJ4423" i="131" s="1"/>
  <c r="AX4423" i="131"/>
  <c r="BN4423" i="131" s="1"/>
  <c r="AL4424" i="131"/>
  <c r="BB4424" i="131" s="1"/>
  <c r="AP4424" i="131"/>
  <c r="BF4424" i="131" s="1"/>
  <c r="AT4424" i="131"/>
  <c r="BJ4424" i="131" s="1"/>
  <c r="AX4424" i="131"/>
  <c r="BN4424" i="131" s="1"/>
  <c r="AL4425" i="131"/>
  <c r="BB4425" i="131" s="1"/>
  <c r="AP4425" i="131"/>
  <c r="BF4425" i="131" s="1"/>
  <c r="AT4425" i="131"/>
  <c r="BJ4425" i="131" s="1"/>
  <c r="AX4425" i="131"/>
  <c r="BN4425" i="131" s="1"/>
  <c r="AL4426" i="131"/>
  <c r="BB4426" i="131" s="1"/>
  <c r="AP4426" i="131"/>
  <c r="BF4426" i="131" s="1"/>
  <c r="AT4426" i="131"/>
  <c r="BJ4426" i="131" s="1"/>
  <c r="AX4426" i="131"/>
  <c r="BN4426" i="131" s="1"/>
  <c r="AL4427" i="131"/>
  <c r="BB4427" i="131" s="1"/>
  <c r="AP4427" i="131"/>
  <c r="BF4427" i="131" s="1"/>
  <c r="AT4427" i="131"/>
  <c r="BJ4427" i="131" s="1"/>
  <c r="AX4427" i="131"/>
  <c r="BN4427" i="131" s="1"/>
  <c r="AL4428" i="131"/>
  <c r="BB4428" i="131" s="1"/>
  <c r="AP4428" i="131"/>
  <c r="BF4428" i="131" s="1"/>
  <c r="AT4428" i="131"/>
  <c r="BJ4428" i="131" s="1"/>
  <c r="AX4428" i="131"/>
  <c r="BN4428" i="131" s="1"/>
  <c r="AL4429" i="131"/>
  <c r="BB4429" i="131" s="1"/>
  <c r="AP4429" i="131"/>
  <c r="BF4429" i="131" s="1"/>
  <c r="AT4429" i="131"/>
  <c r="BJ4429" i="131" s="1"/>
  <c r="AX4429" i="131"/>
  <c r="BN4429" i="131" s="1"/>
  <c r="AK4451" i="131"/>
  <c r="BA4451" i="131" s="1"/>
  <c r="AO4451" i="131"/>
  <c r="BE4451" i="131" s="1"/>
  <c r="AS4451" i="131"/>
  <c r="BI4451" i="131" s="1"/>
  <c r="AW4451" i="131"/>
  <c r="BM4451" i="131" s="1"/>
  <c r="AK4452" i="131"/>
  <c r="BA4452" i="131" s="1"/>
  <c r="AO4452" i="131"/>
  <c r="BE4452" i="131" s="1"/>
  <c r="AS4452" i="131"/>
  <c r="BI4452" i="131" s="1"/>
  <c r="AW4452" i="131"/>
  <c r="BM4452" i="131" s="1"/>
  <c r="AK4453" i="131"/>
  <c r="BA4453" i="131" s="1"/>
  <c r="AO4453" i="131"/>
  <c r="BE4453" i="131" s="1"/>
  <c r="AS4453" i="131"/>
  <c r="BI4453" i="131" s="1"/>
  <c r="AW4453" i="131"/>
  <c r="BM4453" i="131" s="1"/>
  <c r="AK4454" i="131"/>
  <c r="BA4454" i="131" s="1"/>
  <c r="AO4454" i="131"/>
  <c r="BE4454" i="131" s="1"/>
  <c r="AS4454" i="131"/>
  <c r="BI4454" i="131" s="1"/>
  <c r="AW4454" i="131"/>
  <c r="BM4454" i="131" s="1"/>
  <c r="AK4455" i="131"/>
  <c r="BA4455" i="131" s="1"/>
  <c r="AO4455" i="131"/>
  <c r="BE4455" i="131" s="1"/>
  <c r="AS4455" i="131"/>
  <c r="BI4455" i="131" s="1"/>
  <c r="AW4455" i="131"/>
  <c r="BM4455" i="131" s="1"/>
  <c r="AK4456" i="131"/>
  <c r="BA4456" i="131" s="1"/>
  <c r="AO4456" i="131"/>
  <c r="BE4456" i="131" s="1"/>
  <c r="AS4456" i="131"/>
  <c r="BI4456" i="131" s="1"/>
  <c r="AW4456" i="131"/>
  <c r="BM4456" i="131" s="1"/>
  <c r="AK4457" i="131"/>
  <c r="BA4457" i="131" s="1"/>
  <c r="AO4457" i="131"/>
  <c r="BE4457" i="131" s="1"/>
  <c r="AS4457" i="131"/>
  <c r="BI4457" i="131" s="1"/>
  <c r="AW4457" i="131"/>
  <c r="BM4457" i="131" s="1"/>
  <c r="AK4458" i="131"/>
  <c r="BA4458" i="131" s="1"/>
  <c r="AO4458" i="131"/>
  <c r="BE4458" i="131" s="1"/>
  <c r="AS4458" i="131"/>
  <c r="BI4458" i="131" s="1"/>
  <c r="AW4458" i="131"/>
  <c r="BM4458" i="131" s="1"/>
  <c r="AK4459" i="131"/>
  <c r="BA4459" i="131" s="1"/>
  <c r="AO4459" i="131"/>
  <c r="BE4459" i="131" s="1"/>
  <c r="AS4459" i="131"/>
  <c r="BI4459" i="131" s="1"/>
  <c r="AW4459" i="131"/>
  <c r="BM4459" i="131" s="1"/>
  <c r="AN4481" i="131"/>
  <c r="BD4481" i="131" s="1"/>
  <c r="AR4481" i="131"/>
  <c r="BH4481" i="131" s="1"/>
  <c r="AV4481" i="131"/>
  <c r="BL4481" i="131" s="1"/>
  <c r="AN4482" i="131"/>
  <c r="BD4482" i="131" s="1"/>
  <c r="AR4482" i="131"/>
  <c r="BH4482" i="131" s="1"/>
  <c r="AV4482" i="131"/>
  <c r="BL4482" i="131" s="1"/>
  <c r="AN4483" i="131"/>
  <c r="BD4483" i="131" s="1"/>
  <c r="AR4483" i="131"/>
  <c r="BH4483" i="131" s="1"/>
  <c r="AV4483" i="131"/>
  <c r="BL4483" i="131" s="1"/>
  <c r="AN4484" i="131"/>
  <c r="BD4484" i="131" s="1"/>
  <c r="AR4484" i="131"/>
  <c r="BH4484" i="131" s="1"/>
  <c r="AV4484" i="131"/>
  <c r="BL4484" i="131" s="1"/>
  <c r="AN4485" i="131"/>
  <c r="BD4485" i="131" s="1"/>
  <c r="AR4485" i="131"/>
  <c r="BH4485" i="131" s="1"/>
  <c r="AV4485" i="131"/>
  <c r="BL4485" i="131" s="1"/>
  <c r="AN4486" i="131"/>
  <c r="BD4486" i="131" s="1"/>
  <c r="AR4486" i="131"/>
  <c r="BH4486" i="131" s="1"/>
  <c r="AV4486" i="131"/>
  <c r="BL4486" i="131" s="1"/>
  <c r="AN4487" i="131"/>
  <c r="BD4487" i="131" s="1"/>
  <c r="AR4487" i="131"/>
  <c r="BH4487" i="131" s="1"/>
  <c r="AV4487" i="131"/>
  <c r="BL4487" i="131" s="1"/>
  <c r="AN4488" i="131"/>
  <c r="BD4488" i="131" s="1"/>
  <c r="AR4488" i="131"/>
  <c r="BH4488" i="131" s="1"/>
  <c r="AV4488" i="131"/>
  <c r="BL4488" i="131" s="1"/>
  <c r="AN4489" i="131"/>
  <c r="BD4489" i="131" s="1"/>
  <c r="AR4489" i="131"/>
  <c r="BH4489" i="131" s="1"/>
  <c r="AV4489" i="131"/>
  <c r="BL4489" i="131" s="1"/>
  <c r="AM4511" i="131"/>
  <c r="BC4511" i="131" s="1"/>
  <c r="AQ4511" i="131"/>
  <c r="BG4511" i="131" s="1"/>
  <c r="AU4511" i="131"/>
  <c r="BK4511" i="131" s="1"/>
  <c r="AM4512" i="131"/>
  <c r="BC4512" i="131" s="1"/>
  <c r="AQ4512" i="131"/>
  <c r="BG4512" i="131" s="1"/>
  <c r="AU4512" i="131"/>
  <c r="BK4512" i="131" s="1"/>
  <c r="AM4513" i="131"/>
  <c r="BC4513" i="131" s="1"/>
  <c r="AQ4513" i="131"/>
  <c r="BG4513" i="131" s="1"/>
  <c r="AU4513" i="131"/>
  <c r="BK4513" i="131" s="1"/>
  <c r="AM4514" i="131"/>
  <c r="BC4514" i="131" s="1"/>
  <c r="AQ4514" i="131"/>
  <c r="BG4514" i="131" s="1"/>
  <c r="AU4514" i="131"/>
  <c r="BK4514" i="131" s="1"/>
  <c r="AM4515" i="131"/>
  <c r="BC4515" i="131" s="1"/>
  <c r="AQ4515" i="131"/>
  <c r="BG4515" i="131" s="1"/>
  <c r="AU4515" i="131"/>
  <c r="BK4515" i="131" s="1"/>
  <c r="AM4516" i="131"/>
  <c r="BC4516" i="131" s="1"/>
  <c r="AQ4516" i="131"/>
  <c r="BG4516" i="131" s="1"/>
  <c r="AU4516" i="131"/>
  <c r="BK4516" i="131" s="1"/>
  <c r="AM4517" i="131"/>
  <c r="BC4517" i="131" s="1"/>
  <c r="AQ4517" i="131"/>
  <c r="BG4517" i="131" s="1"/>
  <c r="AU4517" i="131"/>
  <c r="BK4517" i="131" s="1"/>
  <c r="AM4518" i="131"/>
  <c r="BC4518" i="131" s="1"/>
  <c r="AQ4518" i="131"/>
  <c r="BG4518" i="131" s="1"/>
  <c r="AU4518" i="131"/>
  <c r="BK4518" i="131" s="1"/>
  <c r="AM4519" i="131"/>
  <c r="BC4519" i="131" s="1"/>
  <c r="AQ4519" i="131"/>
  <c r="BG4519" i="131" s="1"/>
  <c r="AU4519" i="131"/>
  <c r="BK4519" i="131" s="1"/>
  <c r="AL4541" i="131"/>
  <c r="BB4541" i="131" s="1"/>
  <c r="AP4541" i="131"/>
  <c r="BF4541" i="131" s="1"/>
  <c r="AT4541" i="131"/>
  <c r="BJ4541" i="131" s="1"/>
  <c r="AX4541" i="131"/>
  <c r="BN4541" i="131" s="1"/>
  <c r="AL4542" i="131"/>
  <c r="BB4542" i="131" s="1"/>
  <c r="AP4542" i="131"/>
  <c r="BF4542" i="131" s="1"/>
  <c r="AT4542" i="131"/>
  <c r="BJ4542" i="131" s="1"/>
  <c r="AX4542" i="131"/>
  <c r="BN4542" i="131" s="1"/>
  <c r="AL4543" i="131"/>
  <c r="BB4543" i="131" s="1"/>
  <c r="AP4543" i="131"/>
  <c r="BF4543" i="131" s="1"/>
  <c r="AT4543" i="131"/>
  <c r="BJ4543" i="131" s="1"/>
  <c r="AX4543" i="131"/>
  <c r="BN4543" i="131" s="1"/>
  <c r="AL4544" i="131"/>
  <c r="BB4544" i="131" s="1"/>
  <c r="AP4544" i="131"/>
  <c r="BF4544" i="131" s="1"/>
  <c r="AT4544" i="131"/>
  <c r="BJ4544" i="131" s="1"/>
  <c r="AX4544" i="131"/>
  <c r="BN4544" i="131" s="1"/>
  <c r="AL4545" i="131"/>
  <c r="BB4545" i="131" s="1"/>
  <c r="AP4545" i="131"/>
  <c r="BF4545" i="131" s="1"/>
  <c r="AT4545" i="131"/>
  <c r="BJ4545" i="131" s="1"/>
  <c r="AX4545" i="131"/>
  <c r="BN4545" i="131" s="1"/>
  <c r="AL4546" i="131"/>
  <c r="BB4546" i="131" s="1"/>
  <c r="AP4546" i="131"/>
  <c r="BF4546" i="131" s="1"/>
  <c r="AT4546" i="131"/>
  <c r="BJ4546" i="131" s="1"/>
  <c r="AX4546" i="131"/>
  <c r="BN4546" i="131" s="1"/>
  <c r="AL4547" i="131"/>
  <c r="BB4547" i="131" s="1"/>
  <c r="AP4547" i="131"/>
  <c r="BF4547" i="131" s="1"/>
  <c r="AT4547" i="131"/>
  <c r="BJ4547" i="131" s="1"/>
  <c r="AX4547" i="131"/>
  <c r="BN4547" i="131" s="1"/>
  <c r="AL4548" i="131"/>
  <c r="BB4548" i="131" s="1"/>
  <c r="AP4548" i="131"/>
  <c r="BF4548" i="131" s="1"/>
  <c r="AT4548" i="131"/>
  <c r="BJ4548" i="131" s="1"/>
  <c r="AX4548" i="131"/>
  <c r="BN4548" i="131" s="1"/>
  <c r="AL4549" i="131"/>
  <c r="BB4549" i="131" s="1"/>
  <c r="AP4549" i="131"/>
  <c r="BF4549" i="131" s="1"/>
  <c r="AT4549" i="131"/>
  <c r="BJ4549" i="131" s="1"/>
  <c r="AX4549" i="131"/>
  <c r="BN4549" i="131" s="1"/>
  <c r="AK4571" i="131"/>
  <c r="BA4571" i="131" s="1"/>
  <c r="AO4571" i="131"/>
  <c r="BE4571" i="131" s="1"/>
  <c r="AS4571" i="131"/>
  <c r="BI4571" i="131" s="1"/>
  <c r="AW4571" i="131"/>
  <c r="BM4571" i="131" s="1"/>
  <c r="AK4572" i="131"/>
  <c r="BA4572" i="131" s="1"/>
  <c r="AO4572" i="131"/>
  <c r="BE4572" i="131" s="1"/>
  <c r="AS4572" i="131"/>
  <c r="BI4572" i="131" s="1"/>
  <c r="AW4572" i="131"/>
  <c r="BM4572" i="131" s="1"/>
  <c r="AK4573" i="131"/>
  <c r="BA4573" i="131" s="1"/>
  <c r="AO4573" i="131"/>
  <c r="BE4573" i="131" s="1"/>
  <c r="AS4573" i="131"/>
  <c r="BI4573" i="131" s="1"/>
  <c r="AW4573" i="131"/>
  <c r="BM4573" i="131" s="1"/>
  <c r="AK4574" i="131"/>
  <c r="BA4574" i="131" s="1"/>
  <c r="AO4574" i="131"/>
  <c r="BE4574" i="131" s="1"/>
  <c r="AS4574" i="131"/>
  <c r="BI4574" i="131" s="1"/>
  <c r="AW4574" i="131"/>
  <c r="BM4574" i="131" s="1"/>
  <c r="AK4575" i="131"/>
  <c r="BA4575" i="131" s="1"/>
  <c r="AO4575" i="131"/>
  <c r="BE4575" i="131" s="1"/>
  <c r="AS4575" i="131"/>
  <c r="BI4575" i="131" s="1"/>
  <c r="AW4575" i="131"/>
  <c r="BM4575" i="131" s="1"/>
  <c r="AK4576" i="131"/>
  <c r="BA4576" i="131" s="1"/>
  <c r="AO4576" i="131"/>
  <c r="BE4576" i="131" s="1"/>
  <c r="AS4576" i="131"/>
  <c r="BI4576" i="131" s="1"/>
  <c r="AW4576" i="131"/>
  <c r="BM4576" i="131" s="1"/>
  <c r="AK4577" i="131"/>
  <c r="BA4577" i="131" s="1"/>
  <c r="AO4577" i="131"/>
  <c r="BE4577" i="131" s="1"/>
  <c r="AS4577" i="131"/>
  <c r="BI4577" i="131" s="1"/>
  <c r="AW4577" i="131"/>
  <c r="BM4577" i="131" s="1"/>
  <c r="AK4578" i="131"/>
  <c r="BA4578" i="131" s="1"/>
  <c r="AO4578" i="131"/>
  <c r="BE4578" i="131" s="1"/>
  <c r="AS4578" i="131"/>
  <c r="BI4578" i="131" s="1"/>
  <c r="AW4578" i="131"/>
  <c r="BM4578" i="131" s="1"/>
  <c r="AK4579" i="131"/>
  <c r="BA4579" i="131" s="1"/>
  <c r="AO4579" i="131"/>
  <c r="BE4579" i="131" s="1"/>
  <c r="AS4579" i="131"/>
  <c r="BI4579" i="131" s="1"/>
  <c r="AW4579" i="131"/>
  <c r="BM4579" i="131" s="1"/>
  <c r="AN4601" i="131"/>
  <c r="BD4601" i="131" s="1"/>
  <c r="AR4601" i="131"/>
  <c r="BH4601" i="131" s="1"/>
  <c r="AV4601" i="131"/>
  <c r="BL4601" i="131" s="1"/>
  <c r="AN4602" i="131"/>
  <c r="BD4602" i="131" s="1"/>
  <c r="AR4602" i="131"/>
  <c r="BH4602" i="131" s="1"/>
  <c r="AV4602" i="131"/>
  <c r="BL4602" i="131" s="1"/>
  <c r="AN4603" i="131"/>
  <c r="BD4603" i="131" s="1"/>
  <c r="AR4603" i="131"/>
  <c r="BH4603" i="131" s="1"/>
  <c r="AV4603" i="131"/>
  <c r="BL4603" i="131" s="1"/>
  <c r="AN4604" i="131"/>
  <c r="BD4604" i="131" s="1"/>
  <c r="AR4604" i="131"/>
  <c r="BH4604" i="131" s="1"/>
  <c r="AV4604" i="131"/>
  <c r="BL4604" i="131" s="1"/>
  <c r="AN4605" i="131"/>
  <c r="BD4605" i="131" s="1"/>
  <c r="AR4605" i="131"/>
  <c r="BH4605" i="131" s="1"/>
  <c r="AV4605" i="131"/>
  <c r="BL4605" i="131" s="1"/>
  <c r="AN4606" i="131"/>
  <c r="BD4606" i="131" s="1"/>
  <c r="AR4606" i="131"/>
  <c r="BH4606" i="131" s="1"/>
  <c r="AV4606" i="131"/>
  <c r="BL4606" i="131" s="1"/>
  <c r="AN4607" i="131"/>
  <c r="BD4607" i="131" s="1"/>
  <c r="AR4607" i="131"/>
  <c r="BH4607" i="131" s="1"/>
  <c r="AV4607" i="131"/>
  <c r="BL4607" i="131" s="1"/>
  <c r="AN4608" i="131"/>
  <c r="BD4608" i="131" s="1"/>
  <c r="AR4608" i="131"/>
  <c r="BH4608" i="131" s="1"/>
  <c r="AV4608" i="131"/>
  <c r="BL4608" i="131" s="1"/>
  <c r="AN4609" i="131"/>
  <c r="BD4609" i="131" s="1"/>
  <c r="AR4609" i="131"/>
  <c r="BH4609" i="131" s="1"/>
  <c r="AV4609" i="131"/>
  <c r="BL4609" i="131" s="1"/>
  <c r="AM4631" i="131"/>
  <c r="BC4631" i="131" s="1"/>
  <c r="AQ4631" i="131"/>
  <c r="BG4631" i="131" s="1"/>
  <c r="AU4631" i="131"/>
  <c r="BK4631" i="131" s="1"/>
  <c r="AM4632" i="131"/>
  <c r="BC4632" i="131" s="1"/>
  <c r="AQ4632" i="131"/>
  <c r="BG4632" i="131" s="1"/>
  <c r="AU4632" i="131"/>
  <c r="BK4632" i="131" s="1"/>
  <c r="AM4633" i="131"/>
  <c r="BC4633" i="131" s="1"/>
  <c r="AQ4633" i="131"/>
  <c r="BG4633" i="131" s="1"/>
  <c r="AU4633" i="131"/>
  <c r="BK4633" i="131" s="1"/>
  <c r="AM4634" i="131"/>
  <c r="BC4634" i="131" s="1"/>
  <c r="AQ4634" i="131"/>
  <c r="BG4634" i="131" s="1"/>
  <c r="AU4634" i="131"/>
  <c r="BK4634" i="131" s="1"/>
  <c r="AM4635" i="131"/>
  <c r="BC4635" i="131" s="1"/>
  <c r="AQ4635" i="131"/>
  <c r="BG4635" i="131" s="1"/>
  <c r="AU4635" i="131"/>
  <c r="BK4635" i="131" s="1"/>
  <c r="AM4636" i="131"/>
  <c r="BC4636" i="131" s="1"/>
  <c r="AQ4636" i="131"/>
  <c r="BG4636" i="131" s="1"/>
  <c r="AU4636" i="131"/>
  <c r="BK4636" i="131" s="1"/>
  <c r="AM4637" i="131"/>
  <c r="BC4637" i="131" s="1"/>
  <c r="AQ4637" i="131"/>
  <c r="BG4637" i="131" s="1"/>
  <c r="AU4637" i="131"/>
  <c r="BK4637" i="131" s="1"/>
  <c r="AM4638" i="131"/>
  <c r="BC4638" i="131" s="1"/>
  <c r="AQ4638" i="131"/>
  <c r="BG4638" i="131" s="1"/>
  <c r="AU4638" i="131"/>
  <c r="BK4638" i="131" s="1"/>
  <c r="AM4639" i="131"/>
  <c r="BC4639" i="131" s="1"/>
  <c r="AQ4639" i="131"/>
  <c r="BG4639" i="131" s="1"/>
  <c r="AU4639" i="131"/>
  <c r="BK4639" i="131" s="1"/>
  <c r="AL4661" i="131"/>
  <c r="BB4661" i="131" s="1"/>
  <c r="AP4661" i="131"/>
  <c r="BF4661" i="131" s="1"/>
  <c r="AT4661" i="131"/>
  <c r="BJ4661" i="131" s="1"/>
  <c r="AX4661" i="131"/>
  <c r="BN4661" i="131" s="1"/>
  <c r="AL4662" i="131"/>
  <c r="BB4662" i="131" s="1"/>
  <c r="AP4662" i="131"/>
  <c r="BF4662" i="131" s="1"/>
  <c r="AT4662" i="131"/>
  <c r="BJ4662" i="131" s="1"/>
  <c r="AX4662" i="131"/>
  <c r="BN4662" i="131" s="1"/>
  <c r="AL4663" i="131"/>
  <c r="BB4663" i="131" s="1"/>
  <c r="AP4663" i="131"/>
  <c r="BF4663" i="131" s="1"/>
  <c r="AT4663" i="131"/>
  <c r="BJ4663" i="131" s="1"/>
  <c r="AX4663" i="131"/>
  <c r="BN4663" i="131" s="1"/>
  <c r="AL4664" i="131"/>
  <c r="BB4664" i="131" s="1"/>
  <c r="AP4664" i="131"/>
  <c r="BF4664" i="131" s="1"/>
  <c r="AT4664" i="131"/>
  <c r="BJ4664" i="131" s="1"/>
  <c r="AX4664" i="131"/>
  <c r="BN4664" i="131" s="1"/>
  <c r="AL4665" i="131"/>
  <c r="BB4665" i="131" s="1"/>
  <c r="AP4665" i="131"/>
  <c r="BF4665" i="131" s="1"/>
  <c r="AT4665" i="131"/>
  <c r="BJ4665" i="131" s="1"/>
  <c r="AX4665" i="131"/>
  <c r="BN4665" i="131" s="1"/>
  <c r="AL4666" i="131"/>
  <c r="BB4666" i="131" s="1"/>
  <c r="AP4666" i="131"/>
  <c r="BF4666" i="131" s="1"/>
  <c r="AT4666" i="131"/>
  <c r="BJ4666" i="131" s="1"/>
  <c r="AX4666" i="131"/>
  <c r="BN4666" i="131" s="1"/>
  <c r="AL4667" i="131"/>
  <c r="BB4667" i="131" s="1"/>
  <c r="AP4667" i="131"/>
  <c r="BF4667" i="131" s="1"/>
  <c r="AT4667" i="131"/>
  <c r="BJ4667" i="131" s="1"/>
  <c r="AX4667" i="131"/>
  <c r="BN4667" i="131" s="1"/>
  <c r="AL4668" i="131"/>
  <c r="BB4668" i="131" s="1"/>
  <c r="AP4668" i="131"/>
  <c r="BF4668" i="131" s="1"/>
  <c r="AT4668" i="131"/>
  <c r="BJ4668" i="131" s="1"/>
  <c r="AX4668" i="131"/>
  <c r="BN4668" i="131" s="1"/>
  <c r="AL4669" i="131"/>
  <c r="BB4669" i="131" s="1"/>
  <c r="AP4669" i="131"/>
  <c r="BF4669" i="131" s="1"/>
  <c r="AT4669" i="131"/>
  <c r="BJ4669" i="131" s="1"/>
  <c r="AX4669" i="131"/>
  <c r="BN4669" i="131" s="1"/>
  <c r="AK4691" i="131"/>
  <c r="BA4691" i="131" s="1"/>
  <c r="AO4691" i="131"/>
  <c r="BE4691" i="131" s="1"/>
  <c r="AS4691" i="131"/>
  <c r="BI4691" i="131" s="1"/>
  <c r="AW4691" i="131"/>
  <c r="BM4691" i="131" s="1"/>
  <c r="AK4692" i="131"/>
  <c r="BA4692" i="131" s="1"/>
  <c r="AO4692" i="131"/>
  <c r="BE4692" i="131" s="1"/>
  <c r="AS4692" i="131"/>
  <c r="BI4692" i="131" s="1"/>
  <c r="AW4692" i="131"/>
  <c r="BM4692" i="131" s="1"/>
  <c r="AK4693" i="131"/>
  <c r="BA4693" i="131" s="1"/>
  <c r="AO4693" i="131"/>
  <c r="BE4693" i="131" s="1"/>
  <c r="AS4693" i="131"/>
  <c r="BI4693" i="131" s="1"/>
  <c r="AW4693" i="131"/>
  <c r="BM4693" i="131" s="1"/>
  <c r="AK4694" i="131"/>
  <c r="BA4694" i="131" s="1"/>
  <c r="AO4694" i="131"/>
  <c r="BE4694" i="131" s="1"/>
  <c r="AS4694" i="131"/>
  <c r="BI4694" i="131" s="1"/>
  <c r="AW4694" i="131"/>
  <c r="BM4694" i="131" s="1"/>
  <c r="AK4695" i="131"/>
  <c r="BA4695" i="131" s="1"/>
  <c r="AO4695" i="131"/>
  <c r="BE4695" i="131" s="1"/>
  <c r="AS4695" i="131"/>
  <c r="BI4695" i="131" s="1"/>
  <c r="AW4695" i="131"/>
  <c r="BM4695" i="131" s="1"/>
  <c r="AK4696" i="131"/>
  <c r="BA4696" i="131" s="1"/>
  <c r="AO4696" i="131"/>
  <c r="BE4696" i="131" s="1"/>
  <c r="AS4696" i="131"/>
  <c r="BI4696" i="131" s="1"/>
  <c r="AW4696" i="131"/>
  <c r="BM4696" i="131" s="1"/>
  <c r="AK4697" i="131"/>
  <c r="BA4697" i="131" s="1"/>
  <c r="AO4697" i="131"/>
  <c r="BE4697" i="131" s="1"/>
  <c r="AS4697" i="131"/>
  <c r="BI4697" i="131" s="1"/>
  <c r="AW4697" i="131"/>
  <c r="BM4697" i="131" s="1"/>
  <c r="AK4698" i="131"/>
  <c r="BA4698" i="131" s="1"/>
  <c r="AO4698" i="131"/>
  <c r="BE4698" i="131" s="1"/>
  <c r="AS4698" i="131"/>
  <c r="BI4698" i="131" s="1"/>
  <c r="AW4698" i="131"/>
  <c r="BM4698" i="131" s="1"/>
  <c r="AK4699" i="131"/>
  <c r="BA4699" i="131" s="1"/>
  <c r="AO4699" i="131"/>
  <c r="BE4699" i="131" s="1"/>
  <c r="AS4699" i="131"/>
  <c r="BI4699" i="131" s="1"/>
  <c r="AW4699" i="131"/>
  <c r="BM4699" i="131" s="1"/>
  <c r="AN4721" i="131"/>
  <c r="BD4721" i="131" s="1"/>
  <c r="AR4721" i="131"/>
  <c r="BH4721" i="131" s="1"/>
  <c r="AV4721" i="131"/>
  <c r="BL4721" i="131" s="1"/>
  <c r="AN4722" i="131"/>
  <c r="BD4722" i="131" s="1"/>
  <c r="AR4722" i="131"/>
  <c r="BH4722" i="131" s="1"/>
  <c r="AV4722" i="131"/>
  <c r="BL4722" i="131" s="1"/>
  <c r="AN4723" i="131"/>
  <c r="BD4723" i="131" s="1"/>
  <c r="AR4723" i="131"/>
  <c r="BH4723" i="131" s="1"/>
  <c r="AV4723" i="131"/>
  <c r="BL4723" i="131" s="1"/>
  <c r="AN4724" i="131"/>
  <c r="BD4724" i="131" s="1"/>
  <c r="AR4724" i="131"/>
  <c r="BH4724" i="131" s="1"/>
  <c r="AV4724" i="131"/>
  <c r="BL4724" i="131" s="1"/>
  <c r="AN4725" i="131"/>
  <c r="BD4725" i="131" s="1"/>
  <c r="AR4725" i="131"/>
  <c r="BH4725" i="131" s="1"/>
  <c r="AV4725" i="131"/>
  <c r="BL4725" i="131" s="1"/>
  <c r="AN4726" i="131"/>
  <c r="BD4726" i="131" s="1"/>
  <c r="AR4726" i="131"/>
  <c r="BH4726" i="131" s="1"/>
  <c r="AV4726" i="131"/>
  <c r="BL4726" i="131" s="1"/>
  <c r="AN4727" i="131"/>
  <c r="BD4727" i="131" s="1"/>
  <c r="AR4727" i="131"/>
  <c r="BH4727" i="131" s="1"/>
  <c r="AV4727" i="131"/>
  <c r="BL4727" i="131" s="1"/>
  <c r="AN4728" i="131"/>
  <c r="BD4728" i="131" s="1"/>
  <c r="AR4728" i="131"/>
  <c r="BH4728" i="131" s="1"/>
  <c r="AV4728" i="131"/>
  <c r="BL4728" i="131" s="1"/>
  <c r="AN4729" i="131"/>
  <c r="BD4729" i="131" s="1"/>
  <c r="AR4729" i="131"/>
  <c r="BH4729" i="131" s="1"/>
  <c r="AV4729" i="131"/>
  <c r="BL4729" i="131" s="1"/>
  <c r="AM4751" i="131"/>
  <c r="BC4751" i="131" s="1"/>
  <c r="AQ4751" i="131"/>
  <c r="BG4751" i="131" s="1"/>
  <c r="AU4751" i="131"/>
  <c r="BK4751" i="131" s="1"/>
  <c r="AM4752" i="131"/>
  <c r="BC4752" i="131" s="1"/>
  <c r="AQ4752" i="131"/>
  <c r="BG4752" i="131" s="1"/>
  <c r="AU4752" i="131"/>
  <c r="BK4752" i="131" s="1"/>
  <c r="AM4753" i="131"/>
  <c r="BC4753" i="131" s="1"/>
  <c r="AQ4753" i="131"/>
  <c r="BG4753" i="131" s="1"/>
  <c r="AU4753" i="131"/>
  <c r="BK4753" i="131" s="1"/>
  <c r="AM4754" i="131"/>
  <c r="BC4754" i="131" s="1"/>
  <c r="AQ4754" i="131"/>
  <c r="BG4754" i="131" s="1"/>
  <c r="AU4754" i="131"/>
  <c r="BK4754" i="131" s="1"/>
  <c r="AM4755" i="131"/>
  <c r="BC4755" i="131" s="1"/>
  <c r="AQ4755" i="131"/>
  <c r="BG4755" i="131" s="1"/>
  <c r="AU4755" i="131"/>
  <c r="BK4755" i="131" s="1"/>
  <c r="AM4756" i="131"/>
  <c r="BC4756" i="131" s="1"/>
  <c r="AQ4756" i="131"/>
  <c r="BG4756" i="131" s="1"/>
  <c r="AU4756" i="131"/>
  <c r="BK4756" i="131" s="1"/>
  <c r="AM4757" i="131"/>
  <c r="BC4757" i="131" s="1"/>
  <c r="AQ4757" i="131"/>
  <c r="BG4757" i="131" s="1"/>
  <c r="AU4757" i="131"/>
  <c r="BK4757" i="131" s="1"/>
  <c r="AM4758" i="131"/>
  <c r="BC4758" i="131" s="1"/>
  <c r="AQ4758" i="131"/>
  <c r="BG4758" i="131" s="1"/>
  <c r="AU4758" i="131"/>
  <c r="BK4758" i="131" s="1"/>
  <c r="AM4759" i="131"/>
  <c r="BC4759" i="131" s="1"/>
  <c r="AQ4759" i="131"/>
  <c r="BG4759" i="131" s="1"/>
  <c r="AU4759" i="131"/>
  <c r="BK4759" i="131" s="1"/>
  <c r="AL4781" i="131"/>
  <c r="BB4781" i="131" s="1"/>
  <c r="AP4781" i="131"/>
  <c r="BF4781" i="131" s="1"/>
  <c r="AT4781" i="131"/>
  <c r="BJ4781" i="131" s="1"/>
  <c r="AX4781" i="131"/>
  <c r="BN4781" i="131" s="1"/>
  <c r="AL4782" i="131"/>
  <c r="BB4782" i="131" s="1"/>
  <c r="AP4782" i="131"/>
  <c r="BF4782" i="131" s="1"/>
  <c r="AT4782" i="131"/>
  <c r="BJ4782" i="131" s="1"/>
  <c r="AX4782" i="131"/>
  <c r="BN4782" i="131" s="1"/>
  <c r="AL4783" i="131"/>
  <c r="BB4783" i="131" s="1"/>
  <c r="AP4783" i="131"/>
  <c r="BF4783" i="131" s="1"/>
  <c r="AT4783" i="131"/>
  <c r="BJ4783" i="131" s="1"/>
  <c r="AX4783" i="131"/>
  <c r="BN4783" i="131" s="1"/>
  <c r="AL4784" i="131"/>
  <c r="BB4784" i="131" s="1"/>
  <c r="AP4784" i="131"/>
  <c r="BF4784" i="131" s="1"/>
  <c r="AT4784" i="131"/>
  <c r="BJ4784" i="131" s="1"/>
  <c r="AX4784" i="131"/>
  <c r="BN4784" i="131" s="1"/>
  <c r="AL4785" i="131"/>
  <c r="BB4785" i="131" s="1"/>
  <c r="AP4785" i="131"/>
  <c r="BF4785" i="131" s="1"/>
  <c r="AT4785" i="131"/>
  <c r="BJ4785" i="131" s="1"/>
  <c r="AX4785" i="131"/>
  <c r="BN4785" i="131" s="1"/>
  <c r="AL4786" i="131"/>
  <c r="BB4786" i="131" s="1"/>
  <c r="AP4786" i="131"/>
  <c r="BF4786" i="131" s="1"/>
  <c r="AT4786" i="131"/>
  <c r="BJ4786" i="131" s="1"/>
  <c r="AX4786" i="131"/>
  <c r="BN4786" i="131" s="1"/>
  <c r="AL4787" i="131"/>
  <c r="BB4787" i="131" s="1"/>
  <c r="AP4787" i="131"/>
  <c r="BF4787" i="131" s="1"/>
  <c r="AT4787" i="131"/>
  <c r="BJ4787" i="131" s="1"/>
  <c r="AX4787" i="131"/>
  <c r="BN4787" i="131" s="1"/>
  <c r="AL4788" i="131"/>
  <c r="BB4788" i="131" s="1"/>
  <c r="AP4788" i="131"/>
  <c r="BF4788" i="131" s="1"/>
  <c r="AT4788" i="131"/>
  <c r="BJ4788" i="131" s="1"/>
  <c r="AX4788" i="131"/>
  <c r="BN4788" i="131" s="1"/>
  <c r="AL4789" i="131"/>
  <c r="BB4789" i="131" s="1"/>
  <c r="AP4789" i="131"/>
  <c r="BF4789" i="131" s="1"/>
  <c r="AT4789" i="131"/>
  <c r="BJ4789" i="131" s="1"/>
  <c r="AX4789" i="131"/>
  <c r="BN4789" i="131" s="1"/>
  <c r="AK4811" i="131"/>
  <c r="BA4811" i="131" s="1"/>
  <c r="AO4811" i="131"/>
  <c r="BE4811" i="131" s="1"/>
  <c r="AS4811" i="131"/>
  <c r="BI4811" i="131" s="1"/>
  <c r="AW4811" i="131"/>
  <c r="BM4811" i="131" s="1"/>
  <c r="AK4812" i="131"/>
  <c r="BA4812" i="131" s="1"/>
  <c r="AO4812" i="131"/>
  <c r="BE4812" i="131" s="1"/>
  <c r="AS4812" i="131"/>
  <c r="BI4812" i="131" s="1"/>
  <c r="AW4812" i="131"/>
  <c r="BM4812" i="131" s="1"/>
  <c r="AK4813" i="131"/>
  <c r="BA4813" i="131" s="1"/>
  <c r="AO4813" i="131"/>
  <c r="BE4813" i="131" s="1"/>
  <c r="AS4813" i="131"/>
  <c r="BI4813" i="131" s="1"/>
  <c r="AW4813" i="131"/>
  <c r="BM4813" i="131" s="1"/>
  <c r="AK4814" i="131"/>
  <c r="BA4814" i="131" s="1"/>
  <c r="AO4814" i="131"/>
  <c r="BE4814" i="131" s="1"/>
  <c r="AS4814" i="131"/>
  <c r="BI4814" i="131" s="1"/>
  <c r="AW4814" i="131"/>
  <c r="BM4814" i="131" s="1"/>
  <c r="AK4815" i="131"/>
  <c r="BA4815" i="131" s="1"/>
  <c r="AO4815" i="131"/>
  <c r="BE4815" i="131" s="1"/>
  <c r="AS4815" i="131"/>
  <c r="BI4815" i="131" s="1"/>
  <c r="AW4815" i="131"/>
  <c r="BM4815" i="131" s="1"/>
  <c r="AK4816" i="131"/>
  <c r="BA4816" i="131" s="1"/>
  <c r="AO4816" i="131"/>
  <c r="BE4816" i="131" s="1"/>
  <c r="AS4816" i="131"/>
  <c r="BI4816" i="131" s="1"/>
  <c r="AW4816" i="131"/>
  <c r="BM4816" i="131" s="1"/>
  <c r="AK4817" i="131"/>
  <c r="BA4817" i="131" s="1"/>
  <c r="AO4817" i="131"/>
  <c r="BE4817" i="131" s="1"/>
  <c r="AS4817" i="131"/>
  <c r="BI4817" i="131" s="1"/>
  <c r="AW4817" i="131"/>
  <c r="BM4817" i="131" s="1"/>
  <c r="AK4818" i="131"/>
  <c r="BA4818" i="131" s="1"/>
  <c r="AO4818" i="131"/>
  <c r="BE4818" i="131" s="1"/>
  <c r="AS4818" i="131"/>
  <c r="BI4818" i="131" s="1"/>
  <c r="AW4818" i="131"/>
  <c r="BM4818" i="131" s="1"/>
  <c r="AK4819" i="131"/>
  <c r="BA4819" i="131" s="1"/>
  <c r="AO4819" i="131"/>
  <c r="BE4819" i="131" s="1"/>
  <c r="AS4819" i="131"/>
  <c r="BI4819" i="131" s="1"/>
  <c r="AW4819" i="131"/>
  <c r="BM4819" i="131" s="1"/>
  <c r="AN4841" i="131"/>
  <c r="BD4841" i="131" s="1"/>
  <c r="AR4841" i="131"/>
  <c r="BH4841" i="131" s="1"/>
  <c r="AV4841" i="131"/>
  <c r="BL4841" i="131" s="1"/>
  <c r="AN4842" i="131"/>
  <c r="BD4842" i="131" s="1"/>
  <c r="AR4842" i="131"/>
  <c r="BH4842" i="131" s="1"/>
  <c r="AV4842" i="131"/>
  <c r="BL4842" i="131" s="1"/>
  <c r="AN4843" i="131"/>
  <c r="BD4843" i="131" s="1"/>
  <c r="AR4843" i="131"/>
  <c r="BH4843" i="131" s="1"/>
  <c r="AV4843" i="131"/>
  <c r="BL4843" i="131" s="1"/>
  <c r="AN4844" i="131"/>
  <c r="BD4844" i="131" s="1"/>
  <c r="AR4844" i="131"/>
  <c r="BH4844" i="131" s="1"/>
  <c r="AV4844" i="131"/>
  <c r="BL4844" i="131" s="1"/>
  <c r="AN4845" i="131"/>
  <c r="BD4845" i="131" s="1"/>
  <c r="AR4845" i="131"/>
  <c r="BH4845" i="131" s="1"/>
  <c r="AV4845" i="131"/>
  <c r="BL4845" i="131" s="1"/>
  <c r="AN4846" i="131"/>
  <c r="BD4846" i="131" s="1"/>
  <c r="AR4846" i="131"/>
  <c r="BH4846" i="131" s="1"/>
  <c r="AV4846" i="131"/>
  <c r="BL4846" i="131" s="1"/>
  <c r="AN4847" i="131"/>
  <c r="BD4847" i="131" s="1"/>
  <c r="AR4847" i="131"/>
  <c r="BH4847" i="131" s="1"/>
  <c r="AV4847" i="131"/>
  <c r="BL4847" i="131" s="1"/>
  <c r="AN4848" i="131"/>
  <c r="BD4848" i="131" s="1"/>
  <c r="AR4848" i="131"/>
  <c r="BH4848" i="131" s="1"/>
  <c r="AV4848" i="131"/>
  <c r="BL4848" i="131" s="1"/>
  <c r="AN4849" i="131"/>
  <c r="BD4849" i="131" s="1"/>
  <c r="AR4849" i="131"/>
  <c r="BH4849" i="131" s="1"/>
  <c r="AV4849" i="131"/>
  <c r="BL4849" i="131" s="1"/>
  <c r="AM4871" i="131"/>
  <c r="BC4871" i="131" s="1"/>
  <c r="AQ4871" i="131"/>
  <c r="BG4871" i="131" s="1"/>
  <c r="AU4871" i="131"/>
  <c r="BK4871" i="131" s="1"/>
  <c r="AM4872" i="131"/>
  <c r="BC4872" i="131" s="1"/>
  <c r="AQ4872" i="131"/>
  <c r="BG4872" i="131" s="1"/>
  <c r="AU4872" i="131"/>
  <c r="BK4872" i="131" s="1"/>
  <c r="AM4873" i="131"/>
  <c r="BC4873" i="131" s="1"/>
  <c r="AQ4873" i="131"/>
  <c r="BG4873" i="131" s="1"/>
  <c r="AU4873" i="131"/>
  <c r="BK4873" i="131" s="1"/>
  <c r="AM4874" i="131"/>
  <c r="BC4874" i="131" s="1"/>
  <c r="AQ4874" i="131"/>
  <c r="BG4874" i="131" s="1"/>
  <c r="AU4874" i="131"/>
  <c r="BK4874" i="131" s="1"/>
  <c r="AM4875" i="131"/>
  <c r="BC4875" i="131" s="1"/>
  <c r="AQ4875" i="131"/>
  <c r="BG4875" i="131" s="1"/>
  <c r="AU4875" i="131"/>
  <c r="BK4875" i="131" s="1"/>
  <c r="AM4876" i="131"/>
  <c r="BC4876" i="131" s="1"/>
  <c r="AQ4876" i="131"/>
  <c r="BG4876" i="131" s="1"/>
  <c r="AU4876" i="131"/>
  <c r="BK4876" i="131" s="1"/>
  <c r="AM4877" i="131"/>
  <c r="BC4877" i="131" s="1"/>
  <c r="AQ4877" i="131"/>
  <c r="BG4877" i="131" s="1"/>
  <c r="AU4877" i="131"/>
  <c r="BK4877" i="131" s="1"/>
  <c r="AM4878" i="131"/>
  <c r="BC4878" i="131" s="1"/>
  <c r="AQ4878" i="131"/>
  <c r="BG4878" i="131" s="1"/>
  <c r="AU4878" i="131"/>
  <c r="BK4878" i="131" s="1"/>
  <c r="AM4879" i="131"/>
  <c r="BC4879" i="131" s="1"/>
  <c r="AQ4879" i="131"/>
  <c r="BG4879" i="131" s="1"/>
  <c r="AU4879" i="131"/>
  <c r="BK4879" i="131" s="1"/>
  <c r="AL4901" i="131"/>
  <c r="BB4901" i="131" s="1"/>
  <c r="AP4901" i="131"/>
  <c r="BF4901" i="131" s="1"/>
  <c r="AT4901" i="131"/>
  <c r="BJ4901" i="131" s="1"/>
  <c r="AX4901" i="131"/>
  <c r="BN4901" i="131" s="1"/>
  <c r="AL4902" i="131"/>
  <c r="BB4902" i="131" s="1"/>
  <c r="AP4902" i="131"/>
  <c r="BF4902" i="131" s="1"/>
  <c r="AT4902" i="131"/>
  <c r="BJ4902" i="131" s="1"/>
  <c r="AX4902" i="131"/>
  <c r="BN4902" i="131" s="1"/>
  <c r="AL4903" i="131"/>
  <c r="BB4903" i="131" s="1"/>
  <c r="AP4903" i="131"/>
  <c r="BF4903" i="131" s="1"/>
  <c r="AT4903" i="131"/>
  <c r="BJ4903" i="131" s="1"/>
  <c r="AX4903" i="131"/>
  <c r="BN4903" i="131" s="1"/>
  <c r="AL4904" i="131"/>
  <c r="BB4904" i="131" s="1"/>
  <c r="AP4904" i="131"/>
  <c r="BF4904" i="131" s="1"/>
  <c r="AT4904" i="131"/>
  <c r="BJ4904" i="131" s="1"/>
  <c r="AX4904" i="131"/>
  <c r="BN4904" i="131" s="1"/>
  <c r="AL4905" i="131"/>
  <c r="BB4905" i="131" s="1"/>
  <c r="AP4905" i="131"/>
  <c r="BF4905" i="131" s="1"/>
  <c r="AT4905" i="131"/>
  <c r="BJ4905" i="131" s="1"/>
  <c r="AX4905" i="131"/>
  <c r="BN4905" i="131" s="1"/>
  <c r="AL4906" i="131"/>
  <c r="BB4906" i="131" s="1"/>
  <c r="AP4906" i="131"/>
  <c r="BF4906" i="131" s="1"/>
  <c r="AT4906" i="131"/>
  <c r="BJ4906" i="131" s="1"/>
  <c r="AX4906" i="131"/>
  <c r="BN4906" i="131" s="1"/>
  <c r="AL4907" i="131"/>
  <c r="BB4907" i="131" s="1"/>
  <c r="AP4907" i="131"/>
  <c r="BF4907" i="131" s="1"/>
  <c r="AT4907" i="131"/>
  <c r="BJ4907" i="131" s="1"/>
  <c r="AX4907" i="131"/>
  <c r="BN4907" i="131" s="1"/>
  <c r="AL4908" i="131"/>
  <c r="BB4908" i="131" s="1"/>
  <c r="AP4908" i="131"/>
  <c r="BF4908" i="131" s="1"/>
  <c r="AT4908" i="131"/>
  <c r="BJ4908" i="131" s="1"/>
  <c r="AX4908" i="131"/>
  <c r="BN4908" i="131" s="1"/>
  <c r="AL4909" i="131"/>
  <c r="BB4909" i="131" s="1"/>
  <c r="AP4909" i="131"/>
  <c r="BF4909" i="131" s="1"/>
  <c r="AT4909" i="131"/>
  <c r="BJ4909" i="131" s="1"/>
  <c r="AX4909" i="131"/>
  <c r="BN4909" i="131" s="1"/>
  <c r="AK4931" i="131"/>
  <c r="BA4931" i="131" s="1"/>
  <c r="AO4931" i="131"/>
  <c r="BE4931" i="131" s="1"/>
  <c r="AS4931" i="131"/>
  <c r="BI4931" i="131" s="1"/>
  <c r="AW4931" i="131"/>
  <c r="BM4931" i="131" s="1"/>
  <c r="AK4932" i="131"/>
  <c r="BA4932" i="131" s="1"/>
  <c r="AO4932" i="131"/>
  <c r="BE4932" i="131" s="1"/>
  <c r="AS4932" i="131"/>
  <c r="BI4932" i="131" s="1"/>
  <c r="AW4932" i="131"/>
  <c r="BM4932" i="131" s="1"/>
  <c r="AK4933" i="131"/>
  <c r="BA4933" i="131" s="1"/>
  <c r="AO4933" i="131"/>
  <c r="BE4933" i="131" s="1"/>
  <c r="AS4933" i="131"/>
  <c r="BI4933" i="131" s="1"/>
  <c r="AW4933" i="131"/>
  <c r="BM4933" i="131" s="1"/>
  <c r="AK4934" i="131"/>
  <c r="BA4934" i="131" s="1"/>
  <c r="AO4934" i="131"/>
  <c r="BE4934" i="131" s="1"/>
  <c r="AS4934" i="131"/>
  <c r="BI4934" i="131" s="1"/>
  <c r="AW4934" i="131"/>
  <c r="BM4934" i="131" s="1"/>
  <c r="AK4935" i="131"/>
  <c r="BA4935" i="131" s="1"/>
  <c r="AO4935" i="131"/>
  <c r="BE4935" i="131" s="1"/>
  <c r="AS4935" i="131"/>
  <c r="BI4935" i="131" s="1"/>
  <c r="AW4935" i="131"/>
  <c r="BM4935" i="131" s="1"/>
  <c r="AK4936" i="131"/>
  <c r="BA4936" i="131" s="1"/>
  <c r="AO4936" i="131"/>
  <c r="BE4936" i="131" s="1"/>
  <c r="AS4936" i="131"/>
  <c r="BI4936" i="131" s="1"/>
  <c r="AW4936" i="131"/>
  <c r="BM4936" i="131" s="1"/>
  <c r="AK4937" i="131"/>
  <c r="BA4937" i="131" s="1"/>
  <c r="AO4937" i="131"/>
  <c r="BE4937" i="131" s="1"/>
  <c r="AS4937" i="131"/>
  <c r="BI4937" i="131" s="1"/>
  <c r="AW4937" i="131"/>
  <c r="BM4937" i="131" s="1"/>
  <c r="AK4938" i="131"/>
  <c r="BA4938" i="131" s="1"/>
  <c r="AO4938" i="131"/>
  <c r="BE4938" i="131" s="1"/>
  <c r="AS4938" i="131"/>
  <c r="BI4938" i="131" s="1"/>
  <c r="AW4938" i="131"/>
  <c r="BM4938" i="131" s="1"/>
  <c r="AK4939" i="131"/>
  <c r="BA4939" i="131" s="1"/>
  <c r="AO4939" i="131"/>
  <c r="BE4939" i="131" s="1"/>
  <c r="AS4939" i="131"/>
  <c r="BI4939" i="131" s="1"/>
  <c r="AW4939" i="131"/>
  <c r="BM4939" i="131" s="1"/>
  <c r="AN4961" i="131"/>
  <c r="BD4961" i="131" s="1"/>
  <c r="AR4961" i="131"/>
  <c r="BH4961" i="131" s="1"/>
  <c r="AV4961" i="131"/>
  <c r="BL4961" i="131" s="1"/>
  <c r="AN4962" i="131"/>
  <c r="BD4962" i="131" s="1"/>
  <c r="AR4962" i="131"/>
  <c r="BH4962" i="131" s="1"/>
  <c r="AV4962" i="131"/>
  <c r="BL4962" i="131" s="1"/>
  <c r="AN4963" i="131"/>
  <c r="BD4963" i="131" s="1"/>
  <c r="AR4963" i="131"/>
  <c r="BH4963" i="131" s="1"/>
  <c r="AV4963" i="131"/>
  <c r="BL4963" i="131" s="1"/>
  <c r="AN4964" i="131"/>
  <c r="BD4964" i="131" s="1"/>
  <c r="AR4964" i="131"/>
  <c r="BH4964" i="131" s="1"/>
  <c r="AV4964" i="131"/>
  <c r="BL4964" i="131" s="1"/>
  <c r="AN4965" i="131"/>
  <c r="BD4965" i="131" s="1"/>
  <c r="AR4965" i="131"/>
  <c r="BH4965" i="131" s="1"/>
  <c r="AV4965" i="131"/>
  <c r="BL4965" i="131" s="1"/>
  <c r="AN4966" i="131"/>
  <c r="BD4966" i="131" s="1"/>
  <c r="AR4966" i="131"/>
  <c r="BH4966" i="131" s="1"/>
  <c r="AV4966" i="131"/>
  <c r="BL4966" i="131" s="1"/>
  <c r="AN4967" i="131"/>
  <c r="BD4967" i="131" s="1"/>
  <c r="AR4967" i="131"/>
  <c r="BH4967" i="131" s="1"/>
  <c r="AV4967" i="131"/>
  <c r="BL4967" i="131" s="1"/>
  <c r="AN4968" i="131"/>
  <c r="BD4968" i="131" s="1"/>
  <c r="AR4968" i="131"/>
  <c r="BH4968" i="131" s="1"/>
  <c r="AV4968" i="131"/>
  <c r="BL4968" i="131" s="1"/>
  <c r="AN4969" i="131"/>
  <c r="BD4969" i="131" s="1"/>
  <c r="AR4969" i="131"/>
  <c r="BH4969" i="131" s="1"/>
  <c r="AV4969" i="131"/>
  <c r="BL4969" i="131" s="1"/>
  <c r="AM4991" i="131"/>
  <c r="BC4991" i="131" s="1"/>
  <c r="AQ4991" i="131"/>
  <c r="BG4991" i="131" s="1"/>
  <c r="AU4991" i="131"/>
  <c r="BK4991" i="131" s="1"/>
  <c r="AM4992" i="131"/>
  <c r="BC4992" i="131" s="1"/>
  <c r="AQ4992" i="131"/>
  <c r="BG4992" i="131" s="1"/>
  <c r="AU4992" i="131"/>
  <c r="BK4992" i="131" s="1"/>
  <c r="AM4993" i="131"/>
  <c r="BC4993" i="131" s="1"/>
  <c r="AQ4993" i="131"/>
  <c r="BG4993" i="131" s="1"/>
  <c r="AU4993" i="131"/>
  <c r="BK4993" i="131" s="1"/>
  <c r="AM4994" i="131"/>
  <c r="BC4994" i="131" s="1"/>
  <c r="AQ4994" i="131"/>
  <c r="BG4994" i="131" s="1"/>
  <c r="AU4994" i="131"/>
  <c r="BK4994" i="131" s="1"/>
  <c r="AM4995" i="131"/>
  <c r="BC4995" i="131" s="1"/>
  <c r="AQ4995" i="131"/>
  <c r="BG4995" i="131" s="1"/>
  <c r="AU4995" i="131"/>
  <c r="BK4995" i="131" s="1"/>
  <c r="AM4996" i="131"/>
  <c r="BC4996" i="131" s="1"/>
  <c r="AQ4996" i="131"/>
  <c r="BG4996" i="131" s="1"/>
  <c r="AU4996" i="131"/>
  <c r="BK4996" i="131" s="1"/>
  <c r="AM4997" i="131"/>
  <c r="BC4997" i="131" s="1"/>
  <c r="AQ4997" i="131"/>
  <c r="BG4997" i="131" s="1"/>
  <c r="AU4997" i="131"/>
  <c r="BK4997" i="131" s="1"/>
  <c r="AM4998" i="131"/>
  <c r="BC4998" i="131" s="1"/>
  <c r="AQ4998" i="131"/>
  <c r="BG4998" i="131" s="1"/>
  <c r="AU4998" i="131"/>
  <c r="BK4998" i="131" s="1"/>
  <c r="AM4999" i="131"/>
  <c r="BC4999" i="131" s="1"/>
  <c r="AQ4999" i="131"/>
  <c r="BG4999" i="131" s="1"/>
  <c r="AU4999" i="131"/>
  <c r="BK4999" i="131" s="1"/>
  <c r="AL5021" i="131"/>
  <c r="BB5021" i="131" s="1"/>
  <c r="AP5021" i="131"/>
  <c r="BF5021" i="131" s="1"/>
  <c r="AT5021" i="131"/>
  <c r="BJ5021" i="131" s="1"/>
  <c r="AX5021" i="131"/>
  <c r="BN5021" i="131" s="1"/>
  <c r="AL5022" i="131"/>
  <c r="BB5022" i="131" s="1"/>
  <c r="AP5022" i="131"/>
  <c r="BF5022" i="131" s="1"/>
  <c r="AT5022" i="131"/>
  <c r="BJ5022" i="131" s="1"/>
  <c r="AX5022" i="131"/>
  <c r="BN5022" i="131" s="1"/>
  <c r="AL5023" i="131"/>
  <c r="BB5023" i="131" s="1"/>
  <c r="AP5023" i="131"/>
  <c r="BF5023" i="131" s="1"/>
  <c r="AT5023" i="131"/>
  <c r="BJ5023" i="131" s="1"/>
  <c r="AX5023" i="131"/>
  <c r="BN5023" i="131" s="1"/>
  <c r="AL5024" i="131"/>
  <c r="BB5024" i="131" s="1"/>
  <c r="AP5024" i="131"/>
  <c r="BF5024" i="131" s="1"/>
  <c r="AT5024" i="131"/>
  <c r="BJ5024" i="131" s="1"/>
  <c r="AX5024" i="131"/>
  <c r="BN5024" i="131" s="1"/>
  <c r="AL5025" i="131"/>
  <c r="BB5025" i="131" s="1"/>
  <c r="AP5025" i="131"/>
  <c r="BF5025" i="131" s="1"/>
  <c r="AT5025" i="131"/>
  <c r="BJ5025" i="131" s="1"/>
  <c r="AX5025" i="131"/>
  <c r="BN5025" i="131" s="1"/>
  <c r="AL5026" i="131"/>
  <c r="BB5026" i="131" s="1"/>
  <c r="AP5026" i="131"/>
  <c r="BF5026" i="131" s="1"/>
  <c r="AT5026" i="131"/>
  <c r="BJ5026" i="131" s="1"/>
  <c r="AX5026" i="131"/>
  <c r="BN5026" i="131" s="1"/>
  <c r="AL5027" i="131"/>
  <c r="BB5027" i="131" s="1"/>
  <c r="AP5027" i="131"/>
  <c r="BF5027" i="131" s="1"/>
  <c r="AT5027" i="131"/>
  <c r="BJ5027" i="131" s="1"/>
  <c r="AX5027" i="131"/>
  <c r="BN5027" i="131" s="1"/>
  <c r="AL5028" i="131"/>
  <c r="BB5028" i="131" s="1"/>
  <c r="AP5028" i="131"/>
  <c r="BF5028" i="131" s="1"/>
  <c r="AT5028" i="131"/>
  <c r="BJ5028" i="131" s="1"/>
  <c r="AX5028" i="131"/>
  <c r="BN5028" i="131" s="1"/>
  <c r="AL5029" i="131"/>
  <c r="BB5029" i="131" s="1"/>
  <c r="AP5029" i="131"/>
  <c r="BF5029" i="131" s="1"/>
  <c r="AT5029" i="131"/>
  <c r="BJ5029" i="131" s="1"/>
  <c r="AX5029" i="131"/>
  <c r="BN5029" i="131" s="1"/>
  <c r="AK5051" i="131"/>
  <c r="BA5051" i="131" s="1"/>
  <c r="AO5051" i="131"/>
  <c r="BE5051" i="131" s="1"/>
  <c r="AS5051" i="131"/>
  <c r="BI5051" i="131" s="1"/>
  <c r="AW5051" i="131"/>
  <c r="BM5051" i="131" s="1"/>
  <c r="AK5052" i="131"/>
  <c r="BA5052" i="131" s="1"/>
  <c r="AO5052" i="131"/>
  <c r="BE5052" i="131" s="1"/>
  <c r="AS5052" i="131"/>
  <c r="BI5052" i="131" s="1"/>
  <c r="AW5052" i="131"/>
  <c r="BM5052" i="131" s="1"/>
  <c r="AK5053" i="131"/>
  <c r="BA5053" i="131" s="1"/>
  <c r="AO5053" i="131"/>
  <c r="BE5053" i="131" s="1"/>
  <c r="AS5053" i="131"/>
  <c r="BI5053" i="131" s="1"/>
  <c r="AW5053" i="131"/>
  <c r="BM5053" i="131" s="1"/>
  <c r="AK5054" i="131"/>
  <c r="BA5054" i="131" s="1"/>
  <c r="AO5054" i="131"/>
  <c r="BE5054" i="131" s="1"/>
  <c r="AS5054" i="131"/>
  <c r="BI5054" i="131" s="1"/>
  <c r="AW5054" i="131"/>
  <c r="BM5054" i="131" s="1"/>
  <c r="AK5055" i="131"/>
  <c r="BA5055" i="131" s="1"/>
  <c r="AO5055" i="131"/>
  <c r="BE5055" i="131" s="1"/>
  <c r="AS5055" i="131"/>
  <c r="BI5055" i="131" s="1"/>
  <c r="AW5055" i="131"/>
  <c r="BM5055" i="131" s="1"/>
  <c r="AK5056" i="131"/>
  <c r="BA5056" i="131" s="1"/>
  <c r="AO5056" i="131"/>
  <c r="BE5056" i="131" s="1"/>
  <c r="AS5056" i="131"/>
  <c r="BI5056" i="131" s="1"/>
  <c r="AW5056" i="131"/>
  <c r="BM5056" i="131" s="1"/>
  <c r="AK5057" i="131"/>
  <c r="BA5057" i="131" s="1"/>
  <c r="AO5057" i="131"/>
  <c r="BE5057" i="131" s="1"/>
  <c r="AS5057" i="131"/>
  <c r="BI5057" i="131" s="1"/>
  <c r="AW5057" i="131"/>
  <c r="BM5057" i="131" s="1"/>
  <c r="AK5058" i="131"/>
  <c r="BA5058" i="131" s="1"/>
  <c r="AO5058" i="131"/>
  <c r="BE5058" i="131" s="1"/>
  <c r="AS5058" i="131"/>
  <c r="BI5058" i="131" s="1"/>
  <c r="AW5058" i="131"/>
  <c r="BM5058" i="131" s="1"/>
  <c r="AK5059" i="131"/>
  <c r="BA5059" i="131" s="1"/>
  <c r="AO5059" i="131"/>
  <c r="BE5059" i="131" s="1"/>
  <c r="AS5059" i="131"/>
  <c r="BI5059" i="131" s="1"/>
  <c r="AW5059" i="131"/>
  <c r="BM5059" i="131" s="1"/>
  <c r="AN5081" i="131"/>
  <c r="BD5081" i="131" s="1"/>
  <c r="AR5081" i="131"/>
  <c r="BH5081" i="131" s="1"/>
  <c r="AV5081" i="131"/>
  <c r="BL5081" i="131" s="1"/>
  <c r="AN5082" i="131"/>
  <c r="BD5082" i="131" s="1"/>
  <c r="AR5082" i="131"/>
  <c r="BH5082" i="131" s="1"/>
  <c r="AV5082" i="131"/>
  <c r="BL5082" i="131" s="1"/>
  <c r="AN5083" i="131"/>
  <c r="BD5083" i="131" s="1"/>
  <c r="AR5083" i="131"/>
  <c r="BH5083" i="131" s="1"/>
  <c r="AV5083" i="131"/>
  <c r="BL5083" i="131" s="1"/>
  <c r="AN5084" i="131"/>
  <c r="BD5084" i="131" s="1"/>
  <c r="AR5084" i="131"/>
  <c r="BH5084" i="131" s="1"/>
  <c r="AV5084" i="131"/>
  <c r="BL5084" i="131" s="1"/>
  <c r="AN5085" i="131"/>
  <c r="BD5085" i="131" s="1"/>
  <c r="AR5085" i="131"/>
  <c r="BH5085" i="131" s="1"/>
  <c r="AV5085" i="131"/>
  <c r="BL5085" i="131" s="1"/>
  <c r="AN5086" i="131"/>
  <c r="BD5086" i="131" s="1"/>
  <c r="AR5086" i="131"/>
  <c r="BH5086" i="131" s="1"/>
  <c r="AV5086" i="131"/>
  <c r="BL5086" i="131" s="1"/>
  <c r="AN5087" i="131"/>
  <c r="BD5087" i="131" s="1"/>
  <c r="AR5087" i="131"/>
  <c r="BH5087" i="131" s="1"/>
  <c r="AV5087" i="131"/>
  <c r="BL5087" i="131" s="1"/>
  <c r="AN5088" i="131"/>
  <c r="BD5088" i="131" s="1"/>
  <c r="AR5088" i="131"/>
  <c r="BH5088" i="131" s="1"/>
  <c r="AV5088" i="131"/>
  <c r="BL5088" i="131" s="1"/>
  <c r="AN5089" i="131"/>
  <c r="BD5089" i="131" s="1"/>
  <c r="AR5089" i="131"/>
  <c r="BH5089" i="131" s="1"/>
  <c r="AV5089" i="131"/>
  <c r="BL5089" i="131" s="1"/>
  <c r="AM5111" i="131"/>
  <c r="BC5111" i="131" s="1"/>
  <c r="AQ5111" i="131"/>
  <c r="BG5111" i="131" s="1"/>
  <c r="AU5111" i="131"/>
  <c r="BK5111" i="131" s="1"/>
  <c r="AM5112" i="131"/>
  <c r="BC5112" i="131" s="1"/>
  <c r="AQ5112" i="131"/>
  <c r="BG5112" i="131" s="1"/>
  <c r="AU5112" i="131"/>
  <c r="BK5112" i="131" s="1"/>
  <c r="AM5113" i="131"/>
  <c r="BC5113" i="131" s="1"/>
  <c r="AQ5113" i="131"/>
  <c r="BG5113" i="131" s="1"/>
  <c r="AU5113" i="131"/>
  <c r="BK5113" i="131" s="1"/>
  <c r="AM5114" i="131"/>
  <c r="BC5114" i="131" s="1"/>
  <c r="AQ5114" i="131"/>
  <c r="BG5114" i="131" s="1"/>
  <c r="AU5114" i="131"/>
  <c r="BK5114" i="131" s="1"/>
  <c r="AM5115" i="131"/>
  <c r="BC5115" i="131" s="1"/>
  <c r="AQ5115" i="131"/>
  <c r="BG5115" i="131" s="1"/>
  <c r="AU5115" i="131"/>
  <c r="BK5115" i="131" s="1"/>
  <c r="AM5116" i="131"/>
  <c r="BC5116" i="131" s="1"/>
  <c r="AQ5116" i="131"/>
  <c r="BG5116" i="131" s="1"/>
  <c r="AU5116" i="131"/>
  <c r="BK5116" i="131" s="1"/>
  <c r="AM5117" i="131"/>
  <c r="BC5117" i="131" s="1"/>
  <c r="AQ5117" i="131"/>
  <c r="BG5117" i="131" s="1"/>
  <c r="AU5117" i="131"/>
  <c r="BK5117" i="131" s="1"/>
  <c r="AM5118" i="131"/>
  <c r="BC5118" i="131" s="1"/>
  <c r="AQ5118" i="131"/>
  <c r="BG5118" i="131" s="1"/>
  <c r="AU5118" i="131"/>
  <c r="BK5118" i="131" s="1"/>
  <c r="AM5119" i="131"/>
  <c r="BC5119" i="131" s="1"/>
  <c r="AQ5119" i="131"/>
  <c r="BG5119" i="131" s="1"/>
  <c r="AU5119" i="131"/>
  <c r="BK5119" i="131" s="1"/>
  <c r="AL5141" i="131"/>
  <c r="BB5141" i="131" s="1"/>
  <c r="AP5141" i="131"/>
  <c r="BF5141" i="131" s="1"/>
  <c r="AT5141" i="131"/>
  <c r="BJ5141" i="131" s="1"/>
  <c r="AX5141" i="131"/>
  <c r="BN5141" i="131" s="1"/>
  <c r="AL5142" i="131"/>
  <c r="BB5142" i="131" s="1"/>
  <c r="AP5142" i="131"/>
  <c r="BF5142" i="131" s="1"/>
  <c r="AT5142" i="131"/>
  <c r="BJ5142" i="131" s="1"/>
  <c r="AX5142" i="131"/>
  <c r="BN5142" i="131" s="1"/>
  <c r="AL5143" i="131"/>
  <c r="BB5143" i="131" s="1"/>
  <c r="AP5143" i="131"/>
  <c r="BF5143" i="131" s="1"/>
  <c r="AT5143" i="131"/>
  <c r="BJ5143" i="131" s="1"/>
  <c r="AX5143" i="131"/>
  <c r="BN5143" i="131" s="1"/>
  <c r="AL5144" i="131"/>
  <c r="BB5144" i="131" s="1"/>
  <c r="AP5144" i="131"/>
  <c r="BF5144" i="131" s="1"/>
  <c r="AT5144" i="131"/>
  <c r="BJ5144" i="131" s="1"/>
  <c r="AX5144" i="131"/>
  <c r="BN5144" i="131" s="1"/>
  <c r="AL5145" i="131"/>
  <c r="BB5145" i="131" s="1"/>
  <c r="AP5145" i="131"/>
  <c r="BF5145" i="131" s="1"/>
  <c r="AT5145" i="131"/>
  <c r="BJ5145" i="131" s="1"/>
  <c r="AX5145" i="131"/>
  <c r="BN5145" i="131" s="1"/>
  <c r="AL5146" i="131"/>
  <c r="BB5146" i="131" s="1"/>
  <c r="AP5146" i="131"/>
  <c r="BF5146" i="131" s="1"/>
  <c r="AT5146" i="131"/>
  <c r="BJ5146" i="131" s="1"/>
  <c r="AX5146" i="131"/>
  <c r="BN5146" i="131" s="1"/>
  <c r="AL5147" i="131"/>
  <c r="BB5147" i="131" s="1"/>
  <c r="AP5147" i="131"/>
  <c r="BF5147" i="131" s="1"/>
  <c r="AT5147" i="131"/>
  <c r="BJ5147" i="131" s="1"/>
  <c r="AX5147" i="131"/>
  <c r="BN5147" i="131" s="1"/>
  <c r="AL5148" i="131"/>
  <c r="BB5148" i="131" s="1"/>
  <c r="AP5148" i="131"/>
  <c r="BF5148" i="131" s="1"/>
  <c r="AT5148" i="131"/>
  <c r="BJ5148" i="131" s="1"/>
  <c r="AX5148" i="131"/>
  <c r="BN5148" i="131" s="1"/>
  <c r="AL5149" i="131"/>
  <c r="BB5149" i="131" s="1"/>
  <c r="AP5149" i="131"/>
  <c r="BF5149" i="131" s="1"/>
  <c r="AT5149" i="131"/>
  <c r="BJ5149" i="131" s="1"/>
  <c r="AX5149" i="131"/>
  <c r="BN5149" i="131" s="1"/>
  <c r="AK5171" i="131"/>
  <c r="BA5171" i="131" s="1"/>
  <c r="AO5171" i="131"/>
  <c r="BE5171" i="131" s="1"/>
  <c r="AS5171" i="131"/>
  <c r="BI5171" i="131" s="1"/>
  <c r="AW5171" i="131"/>
  <c r="BM5171" i="131" s="1"/>
  <c r="AK5172" i="131"/>
  <c r="BA5172" i="131" s="1"/>
  <c r="AO5172" i="131"/>
  <c r="BE5172" i="131" s="1"/>
  <c r="AS5172" i="131"/>
  <c r="BI5172" i="131" s="1"/>
  <c r="AW5172" i="131"/>
  <c r="BM5172" i="131" s="1"/>
  <c r="AK5173" i="131"/>
  <c r="BA5173" i="131" s="1"/>
  <c r="AO5173" i="131"/>
  <c r="BE5173" i="131" s="1"/>
  <c r="AS5173" i="131"/>
  <c r="BI5173" i="131" s="1"/>
  <c r="AW5173" i="131"/>
  <c r="BM5173" i="131" s="1"/>
  <c r="AK5174" i="131"/>
  <c r="BA5174" i="131" s="1"/>
  <c r="AO5174" i="131"/>
  <c r="BE5174" i="131" s="1"/>
  <c r="AS5174" i="131"/>
  <c r="BI5174" i="131" s="1"/>
  <c r="AW5174" i="131"/>
  <c r="BM5174" i="131" s="1"/>
  <c r="AK5175" i="131"/>
  <c r="BA5175" i="131" s="1"/>
  <c r="AO5175" i="131"/>
  <c r="BE5175" i="131" s="1"/>
  <c r="AS5175" i="131"/>
  <c r="BI5175" i="131" s="1"/>
  <c r="AW5175" i="131"/>
  <c r="BM5175" i="131" s="1"/>
  <c r="AK5176" i="131"/>
  <c r="BA5176" i="131" s="1"/>
  <c r="AO5176" i="131"/>
  <c r="BE5176" i="131" s="1"/>
  <c r="AS5176" i="131"/>
  <c r="BI5176" i="131" s="1"/>
  <c r="AW5176" i="131"/>
  <c r="BM5176" i="131" s="1"/>
  <c r="AK5177" i="131"/>
  <c r="BA5177" i="131" s="1"/>
  <c r="AO5177" i="131"/>
  <c r="BE5177" i="131" s="1"/>
  <c r="AS5177" i="131"/>
  <c r="BI5177" i="131" s="1"/>
  <c r="AW5177" i="131"/>
  <c r="BM5177" i="131" s="1"/>
  <c r="AK5178" i="131"/>
  <c r="BA5178" i="131" s="1"/>
  <c r="AO5178" i="131"/>
  <c r="BE5178" i="131" s="1"/>
  <c r="AS5178" i="131"/>
  <c r="BI5178" i="131" s="1"/>
  <c r="AW5178" i="131"/>
  <c r="BM5178" i="131" s="1"/>
  <c r="AK5179" i="131"/>
  <c r="BA5179" i="131" s="1"/>
  <c r="AO5179" i="131"/>
  <c r="BE5179" i="131" s="1"/>
  <c r="AS5179" i="131"/>
  <c r="BI5179" i="131" s="1"/>
  <c r="AW5179" i="131"/>
  <c r="BM5179" i="131" s="1"/>
  <c r="AN5201" i="131"/>
  <c r="BD5201" i="131" s="1"/>
  <c r="AR5201" i="131"/>
  <c r="BH5201" i="131" s="1"/>
  <c r="AV5201" i="131"/>
  <c r="BL5201" i="131" s="1"/>
  <c r="AN5202" i="131"/>
  <c r="BD5202" i="131" s="1"/>
  <c r="AR5202" i="131"/>
  <c r="BH5202" i="131" s="1"/>
  <c r="AV5202" i="131"/>
  <c r="BL5202" i="131" s="1"/>
  <c r="AN5203" i="131"/>
  <c r="BD5203" i="131" s="1"/>
  <c r="AR5203" i="131"/>
  <c r="BH5203" i="131" s="1"/>
  <c r="AV5203" i="131"/>
  <c r="BL5203" i="131" s="1"/>
  <c r="AN5204" i="131"/>
  <c r="BD5204" i="131" s="1"/>
  <c r="AR5204" i="131"/>
  <c r="BH5204" i="131" s="1"/>
  <c r="AV5204" i="131"/>
  <c r="BL5204" i="131" s="1"/>
  <c r="AN5205" i="131"/>
  <c r="BD5205" i="131" s="1"/>
  <c r="AR5205" i="131"/>
  <c r="BH5205" i="131" s="1"/>
  <c r="AV5205" i="131"/>
  <c r="BL5205" i="131" s="1"/>
  <c r="AN5206" i="131"/>
  <c r="BD5206" i="131" s="1"/>
  <c r="AR5206" i="131"/>
  <c r="BH5206" i="131" s="1"/>
  <c r="AV5206" i="131"/>
  <c r="BL5206" i="131" s="1"/>
  <c r="AN5207" i="131"/>
  <c r="BD5207" i="131" s="1"/>
  <c r="AR5207" i="131"/>
  <c r="BH5207" i="131" s="1"/>
  <c r="AV5207" i="131"/>
  <c r="BL5207" i="131" s="1"/>
  <c r="AN5208" i="131"/>
  <c r="BD5208" i="131" s="1"/>
  <c r="AR5208" i="131"/>
  <c r="BH5208" i="131" s="1"/>
  <c r="AV5208" i="131"/>
  <c r="BL5208" i="131" s="1"/>
  <c r="AN5209" i="131"/>
  <c r="BD5209" i="131" s="1"/>
  <c r="AR5209" i="131"/>
  <c r="BH5209" i="131" s="1"/>
  <c r="AV5209" i="131"/>
  <c r="BL5209" i="131" s="1"/>
  <c r="AM5231" i="131"/>
  <c r="BC5231" i="131" s="1"/>
  <c r="AQ5231" i="131"/>
  <c r="BG5231" i="131" s="1"/>
  <c r="AU5231" i="131"/>
  <c r="BK5231" i="131" s="1"/>
  <c r="AM5232" i="131"/>
  <c r="BC5232" i="131" s="1"/>
  <c r="AQ5232" i="131"/>
  <c r="BG5232" i="131" s="1"/>
  <c r="AU5232" i="131"/>
  <c r="BK5232" i="131" s="1"/>
  <c r="AM5233" i="131"/>
  <c r="BC5233" i="131" s="1"/>
  <c r="AQ5233" i="131"/>
  <c r="BG5233" i="131" s="1"/>
  <c r="AU5233" i="131"/>
  <c r="BK5233" i="131" s="1"/>
  <c r="AM5234" i="131"/>
  <c r="BC5234" i="131" s="1"/>
  <c r="AQ5234" i="131"/>
  <c r="BG5234" i="131" s="1"/>
  <c r="AU5234" i="131"/>
  <c r="BK5234" i="131" s="1"/>
  <c r="AM5235" i="131"/>
  <c r="BC5235" i="131" s="1"/>
  <c r="AQ5235" i="131"/>
  <c r="BG5235" i="131" s="1"/>
  <c r="AU5235" i="131"/>
  <c r="BK5235" i="131" s="1"/>
  <c r="AM5236" i="131"/>
  <c r="BC5236" i="131" s="1"/>
  <c r="AQ5236" i="131"/>
  <c r="BG5236" i="131" s="1"/>
  <c r="AU5236" i="131"/>
  <c r="BK5236" i="131" s="1"/>
  <c r="AM5237" i="131"/>
  <c r="BC5237" i="131" s="1"/>
  <c r="AQ5237" i="131"/>
  <c r="BG5237" i="131" s="1"/>
  <c r="AU5237" i="131"/>
  <c r="BK5237" i="131" s="1"/>
  <c r="AM5238" i="131"/>
  <c r="BC5238" i="131" s="1"/>
  <c r="AQ5238" i="131"/>
  <c r="BG5238" i="131" s="1"/>
  <c r="AU5238" i="131"/>
  <c r="BK5238" i="131" s="1"/>
  <c r="AM5239" i="131"/>
  <c r="BC5239" i="131" s="1"/>
  <c r="AQ5239" i="131"/>
  <c r="BG5239" i="131" s="1"/>
  <c r="AU5239" i="131"/>
  <c r="BK5239" i="131" s="1"/>
  <c r="AL5261" i="131"/>
  <c r="BB5261" i="131" s="1"/>
  <c r="AP5261" i="131"/>
  <c r="BF5261" i="131" s="1"/>
  <c r="AT5261" i="131"/>
  <c r="BJ5261" i="131" s="1"/>
  <c r="AX5261" i="131"/>
  <c r="BN5261" i="131" s="1"/>
  <c r="AL5262" i="131"/>
  <c r="BB5262" i="131" s="1"/>
  <c r="AP5262" i="131"/>
  <c r="BF5262" i="131" s="1"/>
  <c r="AT5262" i="131"/>
  <c r="BJ5262" i="131" s="1"/>
  <c r="AX5262" i="131"/>
  <c r="BN5262" i="131" s="1"/>
  <c r="AL5263" i="131"/>
  <c r="BB5263" i="131" s="1"/>
  <c r="AP5263" i="131"/>
  <c r="BF5263" i="131" s="1"/>
  <c r="AT5263" i="131"/>
  <c r="BJ5263" i="131" s="1"/>
  <c r="AX5263" i="131"/>
  <c r="BN5263" i="131" s="1"/>
  <c r="AL5264" i="131"/>
  <c r="BB5264" i="131" s="1"/>
  <c r="AP5264" i="131"/>
  <c r="BF5264" i="131" s="1"/>
  <c r="AT5264" i="131"/>
  <c r="BJ5264" i="131" s="1"/>
  <c r="AX5264" i="131"/>
  <c r="BN5264" i="131" s="1"/>
  <c r="AL5265" i="131"/>
  <c r="BB5265" i="131" s="1"/>
  <c r="AP5265" i="131"/>
  <c r="BF5265" i="131" s="1"/>
  <c r="AT5265" i="131"/>
  <c r="BJ5265" i="131" s="1"/>
  <c r="AX5265" i="131"/>
  <c r="BN5265" i="131" s="1"/>
  <c r="AL5266" i="131"/>
  <c r="BB5266" i="131" s="1"/>
  <c r="AP5266" i="131"/>
  <c r="BF5266" i="131" s="1"/>
  <c r="AT5266" i="131"/>
  <c r="BJ5266" i="131" s="1"/>
  <c r="AX5266" i="131"/>
  <c r="BN5266" i="131" s="1"/>
  <c r="AL5267" i="131"/>
  <c r="BB5267" i="131" s="1"/>
  <c r="AP5267" i="131"/>
  <c r="BF5267" i="131" s="1"/>
  <c r="AT5267" i="131"/>
  <c r="BJ5267" i="131" s="1"/>
  <c r="AX5267" i="131"/>
  <c r="BN5267" i="131" s="1"/>
  <c r="AL5268" i="131"/>
  <c r="BB5268" i="131" s="1"/>
  <c r="AP5268" i="131"/>
  <c r="BF5268" i="131" s="1"/>
  <c r="AT5268" i="131"/>
  <c r="BJ5268" i="131" s="1"/>
  <c r="AX5268" i="131"/>
  <c r="BN5268" i="131" s="1"/>
  <c r="AL5269" i="131"/>
  <c r="BB5269" i="131" s="1"/>
  <c r="AP5269" i="131"/>
  <c r="BF5269" i="131" s="1"/>
  <c r="AT5269" i="131"/>
  <c r="BJ5269" i="131" s="1"/>
  <c r="AX5269" i="131"/>
  <c r="BN5269" i="131" s="1"/>
  <c r="AK5291" i="131"/>
  <c r="BA5291" i="131" s="1"/>
  <c r="AO5291" i="131"/>
  <c r="BE5291" i="131" s="1"/>
  <c r="AS5291" i="131"/>
  <c r="BI5291" i="131" s="1"/>
  <c r="AW5291" i="131"/>
  <c r="BM5291" i="131" s="1"/>
  <c r="AK5292" i="131"/>
  <c r="BA5292" i="131" s="1"/>
  <c r="AO5292" i="131"/>
  <c r="BE5292" i="131" s="1"/>
  <c r="AS5292" i="131"/>
  <c r="BI5292" i="131" s="1"/>
  <c r="AW5292" i="131"/>
  <c r="BM5292" i="131" s="1"/>
  <c r="AK5293" i="131"/>
  <c r="BA5293" i="131" s="1"/>
  <c r="AO5293" i="131"/>
  <c r="BE5293" i="131" s="1"/>
  <c r="AS5293" i="131"/>
  <c r="BI5293" i="131" s="1"/>
  <c r="AW5293" i="131"/>
  <c r="BM5293" i="131" s="1"/>
  <c r="AK5294" i="131"/>
  <c r="BA5294" i="131" s="1"/>
  <c r="AO5294" i="131"/>
  <c r="BE5294" i="131" s="1"/>
  <c r="AS5294" i="131"/>
  <c r="BI5294" i="131" s="1"/>
  <c r="AW5294" i="131"/>
  <c r="BM5294" i="131" s="1"/>
  <c r="AK5295" i="131"/>
  <c r="BA5295" i="131" s="1"/>
  <c r="AO5295" i="131"/>
  <c r="BE5295" i="131" s="1"/>
  <c r="AS5295" i="131"/>
  <c r="BI5295" i="131" s="1"/>
  <c r="AW5295" i="131"/>
  <c r="BM5295" i="131" s="1"/>
  <c r="AK5296" i="131"/>
  <c r="BA5296" i="131" s="1"/>
  <c r="AO5296" i="131"/>
  <c r="BE5296" i="131" s="1"/>
  <c r="AS5296" i="131"/>
  <c r="BI5296" i="131" s="1"/>
  <c r="AW5296" i="131"/>
  <c r="BM5296" i="131" s="1"/>
  <c r="AK5297" i="131"/>
  <c r="BA5297" i="131" s="1"/>
  <c r="AO5297" i="131"/>
  <c r="BE5297" i="131" s="1"/>
  <c r="AS5297" i="131"/>
  <c r="BI5297" i="131" s="1"/>
  <c r="AW5297" i="131"/>
  <c r="BM5297" i="131" s="1"/>
  <c r="AK5298" i="131"/>
  <c r="BA5298" i="131" s="1"/>
  <c r="AO5298" i="131"/>
  <c r="BE5298" i="131" s="1"/>
  <c r="AS5298" i="131"/>
  <c r="BI5298" i="131" s="1"/>
  <c r="AW5298" i="131"/>
  <c r="BM5298" i="131" s="1"/>
  <c r="AK5299" i="131"/>
  <c r="BA5299" i="131" s="1"/>
  <c r="AO5299" i="131"/>
  <c r="BE5299" i="131" s="1"/>
  <c r="AS5299" i="131"/>
  <c r="BI5299" i="131" s="1"/>
  <c r="AW5299" i="131"/>
  <c r="BM5299" i="131" s="1"/>
  <c r="AN5321" i="131"/>
  <c r="BD5321" i="131" s="1"/>
  <c r="AR5321" i="131"/>
  <c r="BH5321" i="131" s="1"/>
  <c r="AV5321" i="131"/>
  <c r="BL5321" i="131" s="1"/>
  <c r="AN5322" i="131"/>
  <c r="BD5322" i="131" s="1"/>
  <c r="AR5322" i="131"/>
  <c r="BH5322" i="131" s="1"/>
  <c r="AV5322" i="131"/>
  <c r="BL5322" i="131" s="1"/>
  <c r="AN5323" i="131"/>
  <c r="BD5323" i="131" s="1"/>
  <c r="AR5323" i="131"/>
  <c r="BH5323" i="131" s="1"/>
  <c r="AV5323" i="131"/>
  <c r="BL5323" i="131" s="1"/>
  <c r="AN5324" i="131"/>
  <c r="BD5324" i="131" s="1"/>
  <c r="AR5324" i="131"/>
  <c r="BH5324" i="131" s="1"/>
  <c r="AV5324" i="131"/>
  <c r="BL5324" i="131" s="1"/>
  <c r="AN5325" i="131"/>
  <c r="BD5325" i="131" s="1"/>
  <c r="AR5325" i="131"/>
  <c r="BH5325" i="131" s="1"/>
  <c r="AV5325" i="131"/>
  <c r="BL5325" i="131" s="1"/>
  <c r="AN5326" i="131"/>
  <c r="BD5326" i="131" s="1"/>
  <c r="AR5326" i="131"/>
  <c r="BH5326" i="131" s="1"/>
  <c r="AV5326" i="131"/>
  <c r="BL5326" i="131" s="1"/>
  <c r="AN5327" i="131"/>
  <c r="BD5327" i="131" s="1"/>
  <c r="AR5327" i="131"/>
  <c r="BH5327" i="131" s="1"/>
  <c r="AV5327" i="131"/>
  <c r="BL5327" i="131" s="1"/>
  <c r="AN5328" i="131"/>
  <c r="BD5328" i="131" s="1"/>
  <c r="AR5328" i="131"/>
  <c r="BH5328" i="131" s="1"/>
  <c r="AV5328" i="131"/>
  <c r="BL5328" i="131" s="1"/>
  <c r="AN5329" i="131"/>
  <c r="BD5329" i="131" s="1"/>
  <c r="AR5329" i="131"/>
  <c r="BH5329" i="131" s="1"/>
  <c r="AV5329" i="131"/>
  <c r="BL5329" i="131" s="1"/>
  <c r="AM5351" i="131"/>
  <c r="BC5351" i="131" s="1"/>
  <c r="AQ5351" i="131"/>
  <c r="BG5351" i="131" s="1"/>
  <c r="AU5351" i="131"/>
  <c r="BK5351" i="131" s="1"/>
  <c r="AM5352" i="131"/>
  <c r="BC5352" i="131" s="1"/>
  <c r="AQ5352" i="131"/>
  <c r="BG5352" i="131" s="1"/>
  <c r="AU5352" i="131"/>
  <c r="BK5352" i="131" s="1"/>
  <c r="AM5353" i="131"/>
  <c r="BC5353" i="131" s="1"/>
  <c r="AQ5353" i="131"/>
  <c r="BG5353" i="131" s="1"/>
  <c r="AU5353" i="131"/>
  <c r="BK5353" i="131" s="1"/>
  <c r="AM5354" i="131"/>
  <c r="BC5354" i="131" s="1"/>
  <c r="AQ5354" i="131"/>
  <c r="BG5354" i="131" s="1"/>
  <c r="AU5354" i="131"/>
  <c r="BK5354" i="131" s="1"/>
  <c r="AM5355" i="131"/>
  <c r="BC5355" i="131" s="1"/>
  <c r="AQ5355" i="131"/>
  <c r="BG5355" i="131" s="1"/>
  <c r="AU5355" i="131"/>
  <c r="BK5355" i="131" s="1"/>
  <c r="AM5356" i="131"/>
  <c r="BC5356" i="131" s="1"/>
  <c r="AQ5356" i="131"/>
  <c r="BG5356" i="131" s="1"/>
  <c r="AU5356" i="131"/>
  <c r="BK5356" i="131" s="1"/>
  <c r="AM5357" i="131"/>
  <c r="BC5357" i="131" s="1"/>
  <c r="AQ5357" i="131"/>
  <c r="BG5357" i="131" s="1"/>
  <c r="AU5357" i="131"/>
  <c r="BK5357" i="131" s="1"/>
  <c r="AM5358" i="131"/>
  <c r="BC5358" i="131" s="1"/>
  <c r="AQ5358" i="131"/>
  <c r="BG5358" i="131" s="1"/>
  <c r="AU5358" i="131"/>
  <c r="BK5358" i="131" s="1"/>
  <c r="AM5359" i="131"/>
  <c r="BC5359" i="131" s="1"/>
  <c r="AQ5359" i="131"/>
  <c r="BG5359" i="131" s="1"/>
  <c r="AU5359" i="131"/>
  <c r="BK5359" i="131" s="1"/>
  <c r="AL5381" i="131"/>
  <c r="BB5381" i="131" s="1"/>
  <c r="AP5381" i="131"/>
  <c r="BF5381" i="131" s="1"/>
  <c r="AT5381" i="131"/>
  <c r="BJ5381" i="131" s="1"/>
  <c r="AX5381" i="131"/>
  <c r="BN5381" i="131" s="1"/>
  <c r="AL5382" i="131"/>
  <c r="BB5382" i="131" s="1"/>
  <c r="AP5382" i="131"/>
  <c r="BF5382" i="131" s="1"/>
  <c r="AT5382" i="131"/>
  <c r="BJ5382" i="131" s="1"/>
  <c r="AX5382" i="131"/>
  <c r="BN5382" i="131" s="1"/>
  <c r="AL5383" i="131"/>
  <c r="BB5383" i="131" s="1"/>
  <c r="AP5383" i="131"/>
  <c r="BF5383" i="131" s="1"/>
  <c r="AT5383" i="131"/>
  <c r="BJ5383" i="131" s="1"/>
  <c r="AX5383" i="131"/>
  <c r="BN5383" i="131" s="1"/>
  <c r="AL5384" i="131"/>
  <c r="BB5384" i="131" s="1"/>
  <c r="AP5384" i="131"/>
  <c r="BF5384" i="131" s="1"/>
  <c r="AT5384" i="131"/>
  <c r="BJ5384" i="131" s="1"/>
  <c r="AX5384" i="131"/>
  <c r="BN5384" i="131" s="1"/>
  <c r="AL5385" i="131"/>
  <c r="BB5385" i="131" s="1"/>
  <c r="AP5385" i="131"/>
  <c r="BF5385" i="131" s="1"/>
  <c r="AT5385" i="131"/>
  <c r="BJ5385" i="131" s="1"/>
  <c r="AX5385" i="131"/>
  <c r="BN5385" i="131" s="1"/>
  <c r="AL5386" i="131"/>
  <c r="BB5386" i="131" s="1"/>
  <c r="AP5386" i="131"/>
  <c r="BF5386" i="131" s="1"/>
  <c r="AT5386" i="131"/>
  <c r="BJ5386" i="131" s="1"/>
  <c r="AX5386" i="131"/>
  <c r="BN5386" i="131" s="1"/>
  <c r="AL5387" i="131"/>
  <c r="BB5387" i="131" s="1"/>
  <c r="AP5387" i="131"/>
  <c r="BF5387" i="131" s="1"/>
  <c r="AT5387" i="131"/>
  <c r="BJ5387" i="131" s="1"/>
  <c r="AX5387" i="131"/>
  <c r="BN5387" i="131" s="1"/>
  <c r="AL5388" i="131"/>
  <c r="BB5388" i="131" s="1"/>
  <c r="AP5388" i="131"/>
  <c r="BF5388" i="131" s="1"/>
  <c r="AT5388" i="131"/>
  <c r="BJ5388" i="131" s="1"/>
  <c r="AX5388" i="131"/>
  <c r="BN5388" i="131" s="1"/>
  <c r="AL5389" i="131"/>
  <c r="BB5389" i="131" s="1"/>
  <c r="AP5389" i="131"/>
  <c r="BF5389" i="131" s="1"/>
  <c r="AT5389" i="131"/>
  <c r="BJ5389" i="131" s="1"/>
  <c r="AX5389" i="131"/>
  <c r="BN5389" i="131" s="1"/>
  <c r="AK5411" i="131"/>
  <c r="BA5411" i="131" s="1"/>
  <c r="AO5411" i="131"/>
  <c r="BE5411" i="131" s="1"/>
  <c r="AS5411" i="131"/>
  <c r="BI5411" i="131" s="1"/>
  <c r="AW5411" i="131"/>
  <c r="BM5411" i="131" s="1"/>
  <c r="AK5412" i="131"/>
  <c r="BA5412" i="131" s="1"/>
  <c r="AO5412" i="131"/>
  <c r="BE5412" i="131" s="1"/>
  <c r="AS5412" i="131"/>
  <c r="BI5412" i="131" s="1"/>
  <c r="AW5412" i="131"/>
  <c r="BM5412" i="131" s="1"/>
  <c r="AK5413" i="131"/>
  <c r="BA5413" i="131" s="1"/>
  <c r="AO5413" i="131"/>
  <c r="BE5413" i="131" s="1"/>
  <c r="AS5413" i="131"/>
  <c r="BI5413" i="131" s="1"/>
  <c r="AW5413" i="131"/>
  <c r="BM5413" i="131" s="1"/>
  <c r="AK5414" i="131"/>
  <c r="BA5414" i="131" s="1"/>
  <c r="AO5414" i="131"/>
  <c r="BE5414" i="131" s="1"/>
  <c r="AS5414" i="131"/>
  <c r="BI5414" i="131" s="1"/>
  <c r="AW5414" i="131"/>
  <c r="BM5414" i="131" s="1"/>
  <c r="AK5415" i="131"/>
  <c r="BA5415" i="131" s="1"/>
  <c r="AO5415" i="131"/>
  <c r="BE5415" i="131" s="1"/>
  <c r="AS5415" i="131"/>
  <c r="BI5415" i="131" s="1"/>
  <c r="AW5415" i="131"/>
  <c r="BM5415" i="131" s="1"/>
  <c r="AK5416" i="131"/>
  <c r="BA5416" i="131" s="1"/>
  <c r="AO5416" i="131"/>
  <c r="BE5416" i="131" s="1"/>
  <c r="AS5416" i="131"/>
  <c r="BI5416" i="131" s="1"/>
  <c r="AW5416" i="131"/>
  <c r="BM5416" i="131" s="1"/>
  <c r="AK5417" i="131"/>
  <c r="BA5417" i="131" s="1"/>
  <c r="AO5417" i="131"/>
  <c r="BE5417" i="131" s="1"/>
  <c r="AS5417" i="131"/>
  <c r="BI5417" i="131" s="1"/>
  <c r="AW5417" i="131"/>
  <c r="BM5417" i="131" s="1"/>
  <c r="AK5418" i="131"/>
  <c r="BA5418" i="131" s="1"/>
  <c r="AO5418" i="131"/>
  <c r="BE5418" i="131" s="1"/>
  <c r="AS5418" i="131"/>
  <c r="BI5418" i="131" s="1"/>
  <c r="AW5418" i="131"/>
  <c r="BM5418" i="131" s="1"/>
  <c r="AK5419" i="131"/>
  <c r="BA5419" i="131" s="1"/>
  <c r="AO5419" i="131"/>
  <c r="BE5419" i="131" s="1"/>
  <c r="AS5419" i="131"/>
  <c r="BI5419" i="131" s="1"/>
  <c r="AW5419" i="131"/>
  <c r="BM5419" i="131" s="1"/>
  <c r="AN5441" i="131"/>
  <c r="BD5441" i="131" s="1"/>
  <c r="AR5441" i="131"/>
  <c r="BH5441" i="131" s="1"/>
  <c r="AV5441" i="131"/>
  <c r="BL5441" i="131" s="1"/>
  <c r="AN5442" i="131"/>
  <c r="BD5442" i="131" s="1"/>
  <c r="AR5442" i="131"/>
  <c r="BH5442" i="131" s="1"/>
  <c r="AV5442" i="131"/>
  <c r="BL5442" i="131" s="1"/>
  <c r="AN5443" i="131"/>
  <c r="BD5443" i="131" s="1"/>
  <c r="AR5443" i="131"/>
  <c r="BH5443" i="131" s="1"/>
  <c r="AV5443" i="131"/>
  <c r="BL5443" i="131" s="1"/>
  <c r="AN5444" i="131"/>
  <c r="BD5444" i="131" s="1"/>
  <c r="AR5444" i="131"/>
  <c r="BH5444" i="131" s="1"/>
  <c r="AV5444" i="131"/>
  <c r="BL5444" i="131" s="1"/>
  <c r="AN5445" i="131"/>
  <c r="BD5445" i="131" s="1"/>
  <c r="AR5445" i="131"/>
  <c r="BH5445" i="131" s="1"/>
  <c r="AV5445" i="131"/>
  <c r="BL5445" i="131" s="1"/>
  <c r="AN5446" i="131"/>
  <c r="BD5446" i="131" s="1"/>
  <c r="AR5446" i="131"/>
  <c r="BH5446" i="131" s="1"/>
  <c r="AV5446" i="131"/>
  <c r="BL5446" i="131" s="1"/>
  <c r="AN5447" i="131"/>
  <c r="BD5447" i="131" s="1"/>
  <c r="AR5447" i="131"/>
  <c r="BH5447" i="131" s="1"/>
  <c r="AV5447" i="131"/>
  <c r="BL5447" i="131" s="1"/>
  <c r="AN5448" i="131"/>
  <c r="BD5448" i="131" s="1"/>
  <c r="AR5448" i="131"/>
  <c r="BH5448" i="131" s="1"/>
  <c r="AV5448" i="131"/>
  <c r="BL5448" i="131" s="1"/>
  <c r="AN5449" i="131"/>
  <c r="BD5449" i="131" s="1"/>
  <c r="AR5449" i="131"/>
  <c r="BH5449" i="131" s="1"/>
  <c r="AV5449" i="131"/>
  <c r="BL5449" i="131" s="1"/>
  <c r="AM5471" i="131"/>
  <c r="BC5471" i="131" s="1"/>
  <c r="AQ5471" i="131"/>
  <c r="BG5471" i="131" s="1"/>
  <c r="AU5471" i="131"/>
  <c r="BK5471" i="131" s="1"/>
  <c r="AM5472" i="131"/>
  <c r="BC5472" i="131" s="1"/>
  <c r="AQ5472" i="131"/>
  <c r="BG5472" i="131" s="1"/>
  <c r="AU5472" i="131"/>
  <c r="BK5472" i="131" s="1"/>
  <c r="AM5473" i="131"/>
  <c r="BC5473" i="131" s="1"/>
  <c r="AQ5473" i="131"/>
  <c r="BG5473" i="131" s="1"/>
  <c r="AU5473" i="131"/>
  <c r="BK5473" i="131" s="1"/>
  <c r="AM5474" i="131"/>
  <c r="BC5474" i="131" s="1"/>
  <c r="AQ5474" i="131"/>
  <c r="BG5474" i="131" s="1"/>
  <c r="AU5474" i="131"/>
  <c r="BK5474" i="131" s="1"/>
  <c r="AM5475" i="131"/>
  <c r="BC5475" i="131" s="1"/>
  <c r="AQ5475" i="131"/>
  <c r="BG5475" i="131" s="1"/>
  <c r="AU5475" i="131"/>
  <c r="BK5475" i="131" s="1"/>
  <c r="AM5476" i="131"/>
  <c r="BC5476" i="131" s="1"/>
  <c r="AQ5476" i="131"/>
  <c r="BG5476" i="131" s="1"/>
  <c r="AU5476" i="131"/>
  <c r="BK5476" i="131" s="1"/>
  <c r="AM5477" i="131"/>
  <c r="BC5477" i="131" s="1"/>
  <c r="AQ5477" i="131"/>
  <c r="BG5477" i="131" s="1"/>
  <c r="AU5477" i="131"/>
  <c r="BK5477" i="131" s="1"/>
  <c r="AM5478" i="131"/>
  <c r="BC5478" i="131" s="1"/>
  <c r="AQ5478" i="131"/>
  <c r="BG5478" i="131" s="1"/>
  <c r="AU5478" i="131"/>
  <c r="BK5478" i="131" s="1"/>
  <c r="AM5479" i="131"/>
  <c r="BC5479" i="131" s="1"/>
  <c r="AQ5479" i="131"/>
  <c r="BG5479" i="131" s="1"/>
  <c r="AU5479" i="131"/>
  <c r="BK5479" i="131" s="1"/>
  <c r="AL5501" i="131"/>
  <c r="BB5501" i="131" s="1"/>
  <c r="AP5501" i="131"/>
  <c r="BF5501" i="131" s="1"/>
  <c r="AT5501" i="131"/>
  <c r="BJ5501" i="131" s="1"/>
  <c r="AX5501" i="131"/>
  <c r="BN5501" i="131" s="1"/>
  <c r="AL5502" i="131"/>
  <c r="BB5502" i="131" s="1"/>
  <c r="AP5502" i="131"/>
  <c r="BF5502" i="131" s="1"/>
  <c r="AT5502" i="131"/>
  <c r="BJ5502" i="131" s="1"/>
  <c r="AX5502" i="131"/>
  <c r="BN5502" i="131" s="1"/>
  <c r="AL5503" i="131"/>
  <c r="BB5503" i="131" s="1"/>
  <c r="AP5503" i="131"/>
  <c r="BF5503" i="131" s="1"/>
  <c r="AT5503" i="131"/>
  <c r="BJ5503" i="131" s="1"/>
  <c r="AX5503" i="131"/>
  <c r="BN5503" i="131" s="1"/>
  <c r="AL5504" i="131"/>
  <c r="BB5504" i="131" s="1"/>
  <c r="AP5504" i="131"/>
  <c r="BF5504" i="131" s="1"/>
  <c r="AT5504" i="131"/>
  <c r="BJ5504" i="131" s="1"/>
  <c r="AX5504" i="131"/>
  <c r="BN5504" i="131" s="1"/>
  <c r="AL5505" i="131"/>
  <c r="BB5505" i="131" s="1"/>
  <c r="AP5505" i="131"/>
  <c r="BF5505" i="131" s="1"/>
  <c r="AT5505" i="131"/>
  <c r="BJ5505" i="131" s="1"/>
  <c r="AX5505" i="131"/>
  <c r="BN5505" i="131" s="1"/>
  <c r="AL5506" i="131"/>
  <c r="BB5506" i="131" s="1"/>
  <c r="AP5506" i="131"/>
  <c r="BF5506" i="131" s="1"/>
  <c r="AT5506" i="131"/>
  <c r="BJ5506" i="131" s="1"/>
  <c r="AX5506" i="131"/>
  <c r="BN5506" i="131" s="1"/>
  <c r="AL5507" i="131"/>
  <c r="BB5507" i="131" s="1"/>
  <c r="AP5507" i="131"/>
  <c r="BF5507" i="131" s="1"/>
  <c r="AT5507" i="131"/>
  <c r="BJ5507" i="131" s="1"/>
  <c r="AX5507" i="131"/>
  <c r="BN5507" i="131" s="1"/>
  <c r="AL5508" i="131"/>
  <c r="BB5508" i="131" s="1"/>
  <c r="AP5508" i="131"/>
  <c r="BF5508" i="131" s="1"/>
  <c r="AT5508" i="131"/>
  <c r="BJ5508" i="131" s="1"/>
  <c r="AX5508" i="131"/>
  <c r="BN5508" i="131" s="1"/>
  <c r="AL5509" i="131"/>
  <c r="BB5509" i="131" s="1"/>
  <c r="AP5509" i="131"/>
  <c r="BF5509" i="131" s="1"/>
  <c r="AT5509" i="131"/>
  <c r="BJ5509" i="131" s="1"/>
  <c r="AX5509" i="131"/>
  <c r="BN5509" i="131" s="1"/>
  <c r="AK5531" i="131"/>
  <c r="BA5531" i="131" s="1"/>
  <c r="AO5531" i="131"/>
  <c r="BE5531" i="131" s="1"/>
  <c r="AS5531" i="131"/>
  <c r="BI5531" i="131" s="1"/>
  <c r="AW5531" i="131"/>
  <c r="BM5531" i="131" s="1"/>
  <c r="AK5532" i="131"/>
  <c r="BA5532" i="131" s="1"/>
  <c r="AO5532" i="131"/>
  <c r="BE5532" i="131" s="1"/>
  <c r="AS5532" i="131"/>
  <c r="BI5532" i="131" s="1"/>
  <c r="AW5532" i="131"/>
  <c r="BM5532" i="131" s="1"/>
  <c r="AK5533" i="131"/>
  <c r="BA5533" i="131" s="1"/>
  <c r="AO5533" i="131"/>
  <c r="BE5533" i="131" s="1"/>
  <c r="AS5533" i="131"/>
  <c r="BI5533" i="131" s="1"/>
  <c r="AW5533" i="131"/>
  <c r="BM5533" i="131" s="1"/>
  <c r="AK5534" i="131"/>
  <c r="BA5534" i="131" s="1"/>
  <c r="AO5534" i="131"/>
  <c r="BE5534" i="131" s="1"/>
  <c r="AS5534" i="131"/>
  <c r="BI5534" i="131" s="1"/>
  <c r="AW5534" i="131"/>
  <c r="BM5534" i="131" s="1"/>
  <c r="AK5535" i="131"/>
  <c r="BA5535" i="131" s="1"/>
  <c r="AO5535" i="131"/>
  <c r="BE5535" i="131" s="1"/>
  <c r="AS5535" i="131"/>
  <c r="BI5535" i="131" s="1"/>
  <c r="AW5535" i="131"/>
  <c r="BM5535" i="131" s="1"/>
  <c r="AK5536" i="131"/>
  <c r="BA5536" i="131" s="1"/>
  <c r="AO5536" i="131"/>
  <c r="BE5536" i="131" s="1"/>
  <c r="AS5536" i="131"/>
  <c r="BI5536" i="131" s="1"/>
  <c r="AW5536" i="131"/>
  <c r="BM5536" i="131" s="1"/>
  <c r="AK5537" i="131"/>
  <c r="BA5537" i="131" s="1"/>
  <c r="AO5537" i="131"/>
  <c r="BE5537" i="131" s="1"/>
  <c r="AS5537" i="131"/>
  <c r="BI5537" i="131" s="1"/>
  <c r="AW5537" i="131"/>
  <c r="BM5537" i="131" s="1"/>
  <c r="AK5538" i="131"/>
  <c r="BA5538" i="131" s="1"/>
  <c r="AO5538" i="131"/>
  <c r="BE5538" i="131" s="1"/>
  <c r="AS5538" i="131"/>
  <c r="BI5538" i="131" s="1"/>
  <c r="AW5538" i="131"/>
  <c r="BM5538" i="131" s="1"/>
  <c r="AK5539" i="131"/>
  <c r="BA5539" i="131" s="1"/>
  <c r="AO5539" i="131"/>
  <c r="BE5539" i="131" s="1"/>
  <c r="AS5539" i="131"/>
  <c r="BI5539" i="131" s="1"/>
  <c r="AW5539" i="131"/>
  <c r="BM5539" i="131" s="1"/>
  <c r="AN5561" i="131"/>
  <c r="BD5561" i="131" s="1"/>
  <c r="AR5561" i="131"/>
  <c r="BH5561" i="131" s="1"/>
  <c r="AV5561" i="131"/>
  <c r="BL5561" i="131" s="1"/>
  <c r="AN5562" i="131"/>
  <c r="BD5562" i="131" s="1"/>
  <c r="AR5562" i="131"/>
  <c r="BH5562" i="131" s="1"/>
  <c r="AV5562" i="131"/>
  <c r="BL5562" i="131" s="1"/>
  <c r="AN5563" i="131"/>
  <c r="BD5563" i="131" s="1"/>
  <c r="AR5563" i="131"/>
  <c r="BH5563" i="131" s="1"/>
  <c r="AV5563" i="131"/>
  <c r="BL5563" i="131" s="1"/>
  <c r="AN5564" i="131"/>
  <c r="BD5564" i="131" s="1"/>
  <c r="AR5564" i="131"/>
  <c r="BH5564" i="131" s="1"/>
  <c r="AV5564" i="131"/>
  <c r="BL5564" i="131" s="1"/>
  <c r="AN5565" i="131"/>
  <c r="BD5565" i="131" s="1"/>
  <c r="AR5565" i="131"/>
  <c r="BH5565" i="131" s="1"/>
  <c r="AV5565" i="131"/>
  <c r="BL5565" i="131" s="1"/>
  <c r="AN5566" i="131"/>
  <c r="BD5566" i="131" s="1"/>
  <c r="AR5566" i="131"/>
  <c r="BH5566" i="131" s="1"/>
  <c r="AV5566" i="131"/>
  <c r="BL5566" i="131" s="1"/>
  <c r="AN5567" i="131"/>
  <c r="BD5567" i="131" s="1"/>
  <c r="AR5567" i="131"/>
  <c r="BH5567" i="131" s="1"/>
  <c r="AV5567" i="131"/>
  <c r="BL5567" i="131" s="1"/>
  <c r="AN5568" i="131"/>
  <c r="BD5568" i="131" s="1"/>
  <c r="AR5568" i="131"/>
  <c r="BH5568" i="131" s="1"/>
  <c r="AV5568" i="131"/>
  <c r="BL5568" i="131" s="1"/>
  <c r="AN5569" i="131"/>
  <c r="BD5569" i="131" s="1"/>
  <c r="AR5569" i="131"/>
  <c r="BH5569" i="131" s="1"/>
  <c r="AV5569" i="131"/>
  <c r="BL5569" i="131" s="1"/>
  <c r="AM5591" i="131"/>
  <c r="BC5591" i="131" s="1"/>
  <c r="AQ5591" i="131"/>
  <c r="BG5591" i="131" s="1"/>
  <c r="AU5591" i="131"/>
  <c r="BK5591" i="131" s="1"/>
  <c r="AM5592" i="131"/>
  <c r="BC5592" i="131" s="1"/>
  <c r="AQ5592" i="131"/>
  <c r="BG5592" i="131" s="1"/>
  <c r="AU5592" i="131"/>
  <c r="BK5592" i="131" s="1"/>
  <c r="AM5593" i="131"/>
  <c r="BC5593" i="131" s="1"/>
  <c r="AQ5593" i="131"/>
  <c r="BG5593" i="131" s="1"/>
  <c r="AU5593" i="131"/>
  <c r="BK5593" i="131" s="1"/>
  <c r="AM5594" i="131"/>
  <c r="BC5594" i="131" s="1"/>
  <c r="AQ5594" i="131"/>
  <c r="BG5594" i="131" s="1"/>
  <c r="AU5594" i="131"/>
  <c r="BK5594" i="131" s="1"/>
  <c r="AM5595" i="131"/>
  <c r="BC5595" i="131" s="1"/>
  <c r="AQ5595" i="131"/>
  <c r="BG5595" i="131" s="1"/>
  <c r="AU5595" i="131"/>
  <c r="BK5595" i="131" s="1"/>
  <c r="AM5596" i="131"/>
  <c r="BC5596" i="131" s="1"/>
  <c r="AQ5596" i="131"/>
  <c r="BG5596" i="131" s="1"/>
  <c r="AU5596" i="131"/>
  <c r="BK5596" i="131" s="1"/>
  <c r="AM5597" i="131"/>
  <c r="BC5597" i="131" s="1"/>
  <c r="AQ5597" i="131"/>
  <c r="BG5597" i="131" s="1"/>
  <c r="AU5597" i="131"/>
  <c r="BK5597" i="131" s="1"/>
  <c r="AM5598" i="131"/>
  <c r="BC5598" i="131" s="1"/>
  <c r="AQ5598" i="131"/>
  <c r="BG5598" i="131" s="1"/>
  <c r="AU5598" i="131"/>
  <c r="BK5598" i="131" s="1"/>
  <c r="AM5599" i="131"/>
  <c r="BC5599" i="131" s="1"/>
  <c r="AQ5599" i="131"/>
  <c r="BG5599" i="131" s="1"/>
  <c r="AU5599" i="131"/>
  <c r="BK5599" i="131" s="1"/>
  <c r="AL5621" i="131"/>
  <c r="BB5621" i="131" s="1"/>
  <c r="AP5621" i="131"/>
  <c r="BF5621" i="131" s="1"/>
  <c r="AT5621" i="131"/>
  <c r="BJ5621" i="131" s="1"/>
  <c r="AX5621" i="131"/>
  <c r="BN5621" i="131" s="1"/>
  <c r="AL5622" i="131"/>
  <c r="BB5622" i="131" s="1"/>
  <c r="AP5622" i="131"/>
  <c r="BF5622" i="131" s="1"/>
  <c r="AT5622" i="131"/>
  <c r="BJ5622" i="131" s="1"/>
  <c r="AX5622" i="131"/>
  <c r="BN5622" i="131" s="1"/>
  <c r="AL5623" i="131"/>
  <c r="BB5623" i="131" s="1"/>
  <c r="AP5623" i="131"/>
  <c r="BF5623" i="131" s="1"/>
  <c r="AT5623" i="131"/>
  <c r="BJ5623" i="131" s="1"/>
  <c r="AX5623" i="131"/>
  <c r="BN5623" i="131" s="1"/>
  <c r="AL5624" i="131"/>
  <c r="BB5624" i="131" s="1"/>
  <c r="AP5624" i="131"/>
  <c r="BF5624" i="131" s="1"/>
  <c r="AT5624" i="131"/>
  <c r="BJ5624" i="131" s="1"/>
  <c r="AX5624" i="131"/>
  <c r="BN5624" i="131" s="1"/>
  <c r="AL5625" i="131"/>
  <c r="BB5625" i="131" s="1"/>
  <c r="AP5625" i="131"/>
  <c r="BF5625" i="131" s="1"/>
  <c r="AT5625" i="131"/>
  <c r="BJ5625" i="131" s="1"/>
  <c r="AX5625" i="131"/>
  <c r="BN5625" i="131" s="1"/>
  <c r="AL5626" i="131"/>
  <c r="BB5626" i="131" s="1"/>
  <c r="AP5626" i="131"/>
  <c r="BF5626" i="131" s="1"/>
  <c r="AT5626" i="131"/>
  <c r="BJ5626" i="131" s="1"/>
  <c r="AX5626" i="131"/>
  <c r="BN5626" i="131" s="1"/>
  <c r="AL5627" i="131"/>
  <c r="BB5627" i="131" s="1"/>
  <c r="AP5627" i="131"/>
  <c r="BF5627" i="131" s="1"/>
  <c r="AT5627" i="131"/>
  <c r="BJ5627" i="131" s="1"/>
  <c r="AX5627" i="131"/>
  <c r="BN5627" i="131" s="1"/>
  <c r="AL5628" i="131"/>
  <c r="BB5628" i="131" s="1"/>
  <c r="AP5628" i="131"/>
  <c r="BF5628" i="131" s="1"/>
  <c r="AT5628" i="131"/>
  <c r="BJ5628" i="131" s="1"/>
  <c r="AX5628" i="131"/>
  <c r="BN5628" i="131" s="1"/>
  <c r="AL5629" i="131"/>
  <c r="BB5629" i="131" s="1"/>
  <c r="AP5629" i="131"/>
  <c r="BF5629" i="131" s="1"/>
  <c r="AT5629" i="131"/>
  <c r="BJ5629" i="131" s="1"/>
  <c r="AX5629" i="131"/>
  <c r="BN5629" i="131" s="1"/>
  <c r="AK5651" i="131"/>
  <c r="BA5651" i="131" s="1"/>
  <c r="AO5651" i="131"/>
  <c r="BE5651" i="131" s="1"/>
  <c r="AS5651" i="131"/>
  <c r="BI5651" i="131" s="1"/>
  <c r="AW5651" i="131"/>
  <c r="BM5651" i="131" s="1"/>
  <c r="AK5652" i="131"/>
  <c r="BA5652" i="131" s="1"/>
  <c r="AO5652" i="131"/>
  <c r="BE5652" i="131" s="1"/>
  <c r="AS5652" i="131"/>
  <c r="BI5652" i="131" s="1"/>
  <c r="AW5652" i="131"/>
  <c r="BM5652" i="131" s="1"/>
  <c r="AK5653" i="131"/>
  <c r="BA5653" i="131" s="1"/>
  <c r="AO5653" i="131"/>
  <c r="BE5653" i="131" s="1"/>
  <c r="AS5653" i="131"/>
  <c r="BI5653" i="131" s="1"/>
  <c r="AW5653" i="131"/>
  <c r="BM5653" i="131" s="1"/>
  <c r="AK5654" i="131"/>
  <c r="BA5654" i="131" s="1"/>
  <c r="AO5654" i="131"/>
  <c r="BE5654" i="131" s="1"/>
  <c r="AS5654" i="131"/>
  <c r="BI5654" i="131" s="1"/>
  <c r="AW5654" i="131"/>
  <c r="BM5654" i="131" s="1"/>
  <c r="AK5655" i="131"/>
  <c r="BA5655" i="131" s="1"/>
  <c r="AO5655" i="131"/>
  <c r="BE5655" i="131" s="1"/>
  <c r="AS5655" i="131"/>
  <c r="BI5655" i="131" s="1"/>
  <c r="AW5655" i="131"/>
  <c r="BM5655" i="131" s="1"/>
  <c r="AK5656" i="131"/>
  <c r="BA5656" i="131" s="1"/>
  <c r="AO5656" i="131"/>
  <c r="BE5656" i="131" s="1"/>
  <c r="AS5656" i="131"/>
  <c r="BI5656" i="131" s="1"/>
  <c r="AW5656" i="131"/>
  <c r="BM5656" i="131" s="1"/>
  <c r="AK5657" i="131"/>
  <c r="BA5657" i="131" s="1"/>
  <c r="AO5657" i="131"/>
  <c r="BE5657" i="131" s="1"/>
  <c r="AS5657" i="131"/>
  <c r="BI5657" i="131" s="1"/>
  <c r="AW5657" i="131"/>
  <c r="BM5657" i="131" s="1"/>
  <c r="AK5658" i="131"/>
  <c r="BA5658" i="131" s="1"/>
  <c r="AO5658" i="131"/>
  <c r="BE5658" i="131" s="1"/>
  <c r="AS5658" i="131"/>
  <c r="BI5658" i="131" s="1"/>
  <c r="AW5658" i="131"/>
  <c r="BM5658" i="131" s="1"/>
  <c r="AK5659" i="131"/>
  <c r="BA5659" i="131" s="1"/>
  <c r="AO5659" i="131"/>
  <c r="BE5659" i="131" s="1"/>
  <c r="AS5659" i="131"/>
  <c r="BI5659" i="131" s="1"/>
  <c r="AW5659" i="131"/>
  <c r="BM5659" i="131" s="1"/>
  <c r="AN5681" i="131"/>
  <c r="BD5681" i="131" s="1"/>
  <c r="AR5681" i="131"/>
  <c r="BH5681" i="131" s="1"/>
  <c r="AV5681" i="131"/>
  <c r="BL5681" i="131" s="1"/>
  <c r="AN5682" i="131"/>
  <c r="BD5682" i="131" s="1"/>
  <c r="AR5682" i="131"/>
  <c r="BH5682" i="131" s="1"/>
  <c r="AV5682" i="131"/>
  <c r="BL5682" i="131" s="1"/>
  <c r="AN5683" i="131"/>
  <c r="BD5683" i="131" s="1"/>
  <c r="AR5683" i="131"/>
  <c r="BH5683" i="131" s="1"/>
  <c r="AV5683" i="131"/>
  <c r="BL5683" i="131" s="1"/>
  <c r="AN5684" i="131"/>
  <c r="BD5684" i="131" s="1"/>
  <c r="AR5684" i="131"/>
  <c r="BH5684" i="131" s="1"/>
  <c r="AV5684" i="131"/>
  <c r="BL5684" i="131" s="1"/>
  <c r="AN5685" i="131"/>
  <c r="BD5685" i="131" s="1"/>
  <c r="AR5685" i="131"/>
  <c r="BH5685" i="131" s="1"/>
  <c r="AV5685" i="131"/>
  <c r="BL5685" i="131" s="1"/>
  <c r="AN5686" i="131"/>
  <c r="BD5686" i="131" s="1"/>
  <c r="AR5686" i="131"/>
  <c r="BH5686" i="131" s="1"/>
  <c r="AV5686" i="131"/>
  <c r="BL5686" i="131" s="1"/>
  <c r="AN5687" i="131"/>
  <c r="BD5687" i="131" s="1"/>
  <c r="AR5687" i="131"/>
  <c r="BH5687" i="131" s="1"/>
  <c r="AV5687" i="131"/>
  <c r="BL5687" i="131" s="1"/>
  <c r="AN5688" i="131"/>
  <c r="BD5688" i="131" s="1"/>
  <c r="AR5688" i="131"/>
  <c r="BH5688" i="131" s="1"/>
  <c r="AV5688" i="131"/>
  <c r="BL5688" i="131" s="1"/>
  <c r="AN5689" i="131"/>
  <c r="BD5689" i="131" s="1"/>
  <c r="AR5689" i="131"/>
  <c r="BH5689" i="131" s="1"/>
  <c r="AV5689" i="131"/>
  <c r="BL5689" i="131" s="1"/>
  <c r="AM5711" i="131"/>
  <c r="BC5711" i="131" s="1"/>
  <c r="AQ5711" i="131"/>
  <c r="BG5711" i="131" s="1"/>
  <c r="AU5711" i="131"/>
  <c r="BK5711" i="131" s="1"/>
  <c r="AM5712" i="131"/>
  <c r="BC5712" i="131" s="1"/>
  <c r="AQ5712" i="131"/>
  <c r="BG5712" i="131" s="1"/>
  <c r="AU5712" i="131"/>
  <c r="BK5712" i="131" s="1"/>
  <c r="AM5713" i="131"/>
  <c r="BC5713" i="131" s="1"/>
  <c r="AQ5713" i="131"/>
  <c r="BG5713" i="131" s="1"/>
  <c r="AU5713" i="131"/>
  <c r="BK5713" i="131" s="1"/>
  <c r="AM5714" i="131"/>
  <c r="BC5714" i="131" s="1"/>
  <c r="AQ5714" i="131"/>
  <c r="BG5714" i="131" s="1"/>
  <c r="AU5714" i="131"/>
  <c r="BK5714" i="131" s="1"/>
  <c r="AM5715" i="131"/>
  <c r="BC5715" i="131" s="1"/>
  <c r="AQ5715" i="131"/>
  <c r="BG5715" i="131" s="1"/>
  <c r="AU5715" i="131"/>
  <c r="BK5715" i="131" s="1"/>
  <c r="AM5716" i="131"/>
  <c r="BC5716" i="131" s="1"/>
  <c r="AQ5716" i="131"/>
  <c r="BG5716" i="131" s="1"/>
  <c r="AU5716" i="131"/>
  <c r="BK5716" i="131" s="1"/>
  <c r="AM5717" i="131"/>
  <c r="BC5717" i="131" s="1"/>
  <c r="AQ5717" i="131"/>
  <c r="BG5717" i="131" s="1"/>
  <c r="AU5717" i="131"/>
  <c r="BK5717" i="131" s="1"/>
  <c r="AM5718" i="131"/>
  <c r="BC5718" i="131" s="1"/>
  <c r="AQ5718" i="131"/>
  <c r="BG5718" i="131" s="1"/>
  <c r="AU5718" i="131"/>
  <c r="BK5718" i="131" s="1"/>
  <c r="AM5719" i="131"/>
  <c r="BC5719" i="131" s="1"/>
  <c r="AQ5719" i="131"/>
  <c r="BG5719" i="131" s="1"/>
  <c r="AU5719" i="131"/>
  <c r="BK5719" i="131" s="1"/>
  <c r="AL5741" i="131"/>
  <c r="BB5741" i="131" s="1"/>
  <c r="AP5741" i="131"/>
  <c r="BF5741" i="131" s="1"/>
  <c r="AT5741" i="131"/>
  <c r="BJ5741" i="131" s="1"/>
  <c r="AX5741" i="131"/>
  <c r="BN5741" i="131" s="1"/>
  <c r="AL5742" i="131"/>
  <c r="BB5742" i="131" s="1"/>
  <c r="AP5742" i="131"/>
  <c r="BF5742" i="131" s="1"/>
  <c r="AT5742" i="131"/>
  <c r="BJ5742" i="131" s="1"/>
  <c r="AX5742" i="131"/>
  <c r="BN5742" i="131" s="1"/>
  <c r="AL5743" i="131"/>
  <c r="BB5743" i="131" s="1"/>
  <c r="AP5743" i="131"/>
  <c r="BF5743" i="131" s="1"/>
  <c r="AT5743" i="131"/>
  <c r="BJ5743" i="131" s="1"/>
  <c r="AX5743" i="131"/>
  <c r="BN5743" i="131" s="1"/>
  <c r="AL5744" i="131"/>
  <c r="BB5744" i="131" s="1"/>
  <c r="AP5744" i="131"/>
  <c r="BF5744" i="131" s="1"/>
  <c r="AT5744" i="131"/>
  <c r="BJ5744" i="131" s="1"/>
  <c r="AX5744" i="131"/>
  <c r="BN5744" i="131" s="1"/>
  <c r="AL5745" i="131"/>
  <c r="BB5745" i="131" s="1"/>
  <c r="AP5745" i="131"/>
  <c r="BF5745" i="131" s="1"/>
  <c r="AT5745" i="131"/>
  <c r="BJ5745" i="131" s="1"/>
  <c r="AX5745" i="131"/>
  <c r="BN5745" i="131" s="1"/>
  <c r="AL5746" i="131"/>
  <c r="BB5746" i="131" s="1"/>
  <c r="AP5746" i="131"/>
  <c r="BF5746" i="131" s="1"/>
  <c r="AT5746" i="131"/>
  <c r="BJ5746" i="131" s="1"/>
  <c r="AX5746" i="131"/>
  <c r="BN5746" i="131" s="1"/>
  <c r="AL5747" i="131"/>
  <c r="BB5747" i="131" s="1"/>
  <c r="AP5747" i="131"/>
  <c r="BF5747" i="131" s="1"/>
  <c r="AT5747" i="131"/>
  <c r="BJ5747" i="131" s="1"/>
  <c r="AX5747" i="131"/>
  <c r="BN5747" i="131" s="1"/>
  <c r="AL5748" i="131"/>
  <c r="BB5748" i="131" s="1"/>
  <c r="AP5748" i="131"/>
  <c r="BF5748" i="131" s="1"/>
  <c r="AT5748" i="131"/>
  <c r="BJ5748" i="131" s="1"/>
  <c r="AX5748" i="131"/>
  <c r="BN5748" i="131" s="1"/>
  <c r="AL5749" i="131"/>
  <c r="BB5749" i="131" s="1"/>
  <c r="AP5749" i="131"/>
  <c r="BF5749" i="131" s="1"/>
  <c r="AT5749" i="131"/>
  <c r="BJ5749" i="131" s="1"/>
  <c r="AX5749" i="131"/>
  <c r="BN5749" i="131" s="1"/>
  <c r="AK5771" i="131"/>
  <c r="BA5771" i="131" s="1"/>
  <c r="AO5771" i="131"/>
  <c r="BE5771" i="131" s="1"/>
  <c r="AS5771" i="131"/>
  <c r="BI5771" i="131" s="1"/>
  <c r="AW5771" i="131"/>
  <c r="BM5771" i="131" s="1"/>
  <c r="AK5772" i="131"/>
  <c r="BA5772" i="131" s="1"/>
  <c r="AO5772" i="131"/>
  <c r="BE5772" i="131" s="1"/>
  <c r="AS5772" i="131"/>
  <c r="BI5772" i="131" s="1"/>
  <c r="AW5772" i="131"/>
  <c r="BM5772" i="131" s="1"/>
  <c r="AK5773" i="131"/>
  <c r="BA5773" i="131" s="1"/>
  <c r="AO5773" i="131"/>
  <c r="BE5773" i="131" s="1"/>
  <c r="AS5773" i="131"/>
  <c r="BI5773" i="131" s="1"/>
  <c r="AW5773" i="131"/>
  <c r="BM5773" i="131" s="1"/>
  <c r="AK5774" i="131"/>
  <c r="BA5774" i="131" s="1"/>
  <c r="AO5774" i="131"/>
  <c r="BE5774" i="131" s="1"/>
  <c r="AS5774" i="131"/>
  <c r="BI5774" i="131" s="1"/>
  <c r="AW5774" i="131"/>
  <c r="BM5774" i="131" s="1"/>
  <c r="AK5775" i="131"/>
  <c r="BA5775" i="131" s="1"/>
  <c r="AO5775" i="131"/>
  <c r="BE5775" i="131" s="1"/>
  <c r="AS5775" i="131"/>
  <c r="BI5775" i="131" s="1"/>
  <c r="AW5775" i="131"/>
  <c r="BM5775" i="131" s="1"/>
  <c r="AK5776" i="131"/>
  <c r="BA5776" i="131" s="1"/>
  <c r="AO5776" i="131"/>
  <c r="BE5776" i="131" s="1"/>
  <c r="AS5776" i="131"/>
  <c r="BI5776" i="131" s="1"/>
  <c r="AW5776" i="131"/>
  <c r="BM5776" i="131" s="1"/>
  <c r="AK5777" i="131"/>
  <c r="BA5777" i="131" s="1"/>
  <c r="AO5777" i="131"/>
  <c r="BE5777" i="131" s="1"/>
  <c r="AS5777" i="131"/>
  <c r="BI5777" i="131" s="1"/>
  <c r="AW5777" i="131"/>
  <c r="BM5777" i="131" s="1"/>
  <c r="AK5778" i="131"/>
  <c r="BA5778" i="131" s="1"/>
  <c r="AO5778" i="131"/>
  <c r="BE5778" i="131" s="1"/>
  <c r="AS5778" i="131"/>
  <c r="BI5778" i="131" s="1"/>
  <c r="AW5778" i="131"/>
  <c r="BM5778" i="131" s="1"/>
  <c r="AK5779" i="131"/>
  <c r="BA5779" i="131" s="1"/>
  <c r="AO5779" i="131"/>
  <c r="BE5779" i="131" s="1"/>
  <c r="AS5779" i="131"/>
  <c r="BI5779" i="131" s="1"/>
  <c r="AW5779" i="131"/>
  <c r="BM5779" i="131" s="1"/>
  <c r="AN5801" i="131"/>
  <c r="BD5801" i="131" s="1"/>
  <c r="AR5801" i="131"/>
  <c r="BH5801" i="131" s="1"/>
  <c r="AV5801" i="131"/>
  <c r="BL5801" i="131" s="1"/>
  <c r="AN5802" i="131"/>
  <c r="BD5802" i="131" s="1"/>
  <c r="AR5802" i="131"/>
  <c r="BH5802" i="131" s="1"/>
  <c r="AV5802" i="131"/>
  <c r="BL5802" i="131" s="1"/>
  <c r="AN5803" i="131"/>
  <c r="BD5803" i="131" s="1"/>
  <c r="AR5803" i="131"/>
  <c r="BH5803" i="131" s="1"/>
  <c r="AV5803" i="131"/>
  <c r="BL5803" i="131" s="1"/>
  <c r="AN5804" i="131"/>
  <c r="BD5804" i="131" s="1"/>
  <c r="AR5804" i="131"/>
  <c r="BH5804" i="131" s="1"/>
  <c r="AV5804" i="131"/>
  <c r="BL5804" i="131" s="1"/>
  <c r="AN5805" i="131"/>
  <c r="BD5805" i="131" s="1"/>
  <c r="AR5805" i="131"/>
  <c r="BH5805" i="131" s="1"/>
  <c r="AV5805" i="131"/>
  <c r="BL5805" i="131" s="1"/>
  <c r="AN5806" i="131"/>
  <c r="BD5806" i="131" s="1"/>
  <c r="AR5806" i="131"/>
  <c r="BH5806" i="131" s="1"/>
  <c r="AV5806" i="131"/>
  <c r="BL5806" i="131" s="1"/>
  <c r="AN5807" i="131"/>
  <c r="BD5807" i="131" s="1"/>
  <c r="AR5807" i="131"/>
  <c r="BH5807" i="131" s="1"/>
  <c r="AV5807" i="131"/>
  <c r="BL5807" i="131" s="1"/>
  <c r="AN5808" i="131"/>
  <c r="BD5808" i="131" s="1"/>
  <c r="AR5808" i="131"/>
  <c r="BH5808" i="131" s="1"/>
  <c r="AV5808" i="131"/>
  <c r="BL5808" i="131" s="1"/>
  <c r="AN5809" i="131"/>
  <c r="BD5809" i="131" s="1"/>
  <c r="AR5809" i="131"/>
  <c r="BH5809" i="131" s="1"/>
  <c r="AV5809" i="131"/>
  <c r="BL5809" i="131" s="1"/>
  <c r="AM5831" i="131"/>
  <c r="BC5831" i="131" s="1"/>
  <c r="AQ5831" i="131"/>
  <c r="BG5831" i="131" s="1"/>
  <c r="AU5831" i="131"/>
  <c r="BK5831" i="131" s="1"/>
  <c r="AM5832" i="131"/>
  <c r="BC5832" i="131" s="1"/>
  <c r="AQ5832" i="131"/>
  <c r="BG5832" i="131" s="1"/>
  <c r="AU5832" i="131"/>
  <c r="BK5832" i="131" s="1"/>
  <c r="AM5833" i="131"/>
  <c r="BC5833" i="131" s="1"/>
  <c r="AQ5833" i="131"/>
  <c r="BG5833" i="131" s="1"/>
  <c r="AU5833" i="131"/>
  <c r="BK5833" i="131" s="1"/>
  <c r="AM5834" i="131"/>
  <c r="BC5834" i="131" s="1"/>
  <c r="AQ5834" i="131"/>
  <c r="BG5834" i="131" s="1"/>
  <c r="AU5834" i="131"/>
  <c r="BK5834" i="131" s="1"/>
  <c r="AM5835" i="131"/>
  <c r="BC5835" i="131" s="1"/>
  <c r="AQ5835" i="131"/>
  <c r="BG5835" i="131" s="1"/>
  <c r="AU5835" i="131"/>
  <c r="BK5835" i="131" s="1"/>
  <c r="AM5836" i="131"/>
  <c r="BC5836" i="131" s="1"/>
  <c r="AQ5836" i="131"/>
  <c r="BG5836" i="131" s="1"/>
  <c r="AU5836" i="131"/>
  <c r="BK5836" i="131" s="1"/>
  <c r="AM5837" i="131"/>
  <c r="BC5837" i="131" s="1"/>
  <c r="AQ5837" i="131"/>
  <c r="BG5837" i="131" s="1"/>
  <c r="AU5837" i="131"/>
  <c r="BK5837" i="131" s="1"/>
  <c r="AM5838" i="131"/>
  <c r="BC5838" i="131" s="1"/>
  <c r="AQ5838" i="131"/>
  <c r="BG5838" i="131" s="1"/>
  <c r="AU5838" i="131"/>
  <c r="BK5838" i="131" s="1"/>
  <c r="AM5839" i="131"/>
  <c r="BC5839" i="131" s="1"/>
  <c r="AQ5839" i="131"/>
  <c r="BG5839" i="131" s="1"/>
  <c r="AU5839" i="131"/>
  <c r="BK5839" i="131" s="1"/>
  <c r="AL5861" i="131"/>
  <c r="BB5861" i="131" s="1"/>
  <c r="AP5861" i="131"/>
  <c r="BF5861" i="131" s="1"/>
  <c r="AT5861" i="131"/>
  <c r="BJ5861" i="131" s="1"/>
  <c r="AX5861" i="131"/>
  <c r="BN5861" i="131" s="1"/>
  <c r="AL5862" i="131"/>
  <c r="BB5862" i="131" s="1"/>
  <c r="AP5862" i="131"/>
  <c r="BF5862" i="131" s="1"/>
  <c r="AT5862" i="131"/>
  <c r="BJ5862" i="131" s="1"/>
  <c r="AX5862" i="131"/>
  <c r="BN5862" i="131" s="1"/>
  <c r="AL5863" i="131"/>
  <c r="BB5863" i="131" s="1"/>
  <c r="AP5863" i="131"/>
  <c r="BF5863" i="131" s="1"/>
  <c r="AT5863" i="131"/>
  <c r="BJ5863" i="131" s="1"/>
  <c r="AX5863" i="131"/>
  <c r="BN5863" i="131" s="1"/>
  <c r="AL5864" i="131"/>
  <c r="BB5864" i="131" s="1"/>
  <c r="AP5864" i="131"/>
  <c r="BF5864" i="131" s="1"/>
  <c r="AT5864" i="131"/>
  <c r="BJ5864" i="131" s="1"/>
  <c r="AX5864" i="131"/>
  <c r="BN5864" i="131" s="1"/>
  <c r="AL5865" i="131"/>
  <c r="BB5865" i="131" s="1"/>
  <c r="AP5865" i="131"/>
  <c r="BF5865" i="131" s="1"/>
  <c r="AT5865" i="131"/>
  <c r="BJ5865" i="131" s="1"/>
  <c r="AX5865" i="131"/>
  <c r="BN5865" i="131" s="1"/>
  <c r="AL5866" i="131"/>
  <c r="BB5866" i="131" s="1"/>
  <c r="AP5866" i="131"/>
  <c r="BF5866" i="131" s="1"/>
  <c r="AT5866" i="131"/>
  <c r="BJ5866" i="131" s="1"/>
  <c r="AX5866" i="131"/>
  <c r="BN5866" i="131" s="1"/>
  <c r="AL5867" i="131"/>
  <c r="BB5867" i="131" s="1"/>
  <c r="AP5867" i="131"/>
  <c r="BF5867" i="131" s="1"/>
  <c r="AT5867" i="131"/>
  <c r="BJ5867" i="131" s="1"/>
  <c r="AX5867" i="131"/>
  <c r="BN5867" i="131" s="1"/>
  <c r="AL5868" i="131"/>
  <c r="BB5868" i="131" s="1"/>
  <c r="AP5868" i="131"/>
  <c r="BF5868" i="131" s="1"/>
  <c r="AT5868" i="131"/>
  <c r="BJ5868" i="131" s="1"/>
  <c r="AX5868" i="131"/>
  <c r="BN5868" i="131" s="1"/>
  <c r="AL5869" i="131"/>
  <c r="BB5869" i="131" s="1"/>
  <c r="AP5869" i="131"/>
  <c r="BF5869" i="131" s="1"/>
  <c r="AT5869" i="131"/>
  <c r="BJ5869" i="131" s="1"/>
  <c r="AX5869" i="131"/>
  <c r="BN5869" i="131" s="1"/>
  <c r="AK5891" i="131"/>
  <c r="BA5891" i="131" s="1"/>
  <c r="AO5891" i="131"/>
  <c r="BE5891" i="131" s="1"/>
  <c r="AS5891" i="131"/>
  <c r="BI5891" i="131" s="1"/>
  <c r="AW5891" i="131"/>
  <c r="BM5891" i="131" s="1"/>
  <c r="AK5892" i="131"/>
  <c r="BA5892" i="131" s="1"/>
  <c r="AO5892" i="131"/>
  <c r="BE5892" i="131" s="1"/>
  <c r="AS5892" i="131"/>
  <c r="BI5892" i="131" s="1"/>
  <c r="AW5892" i="131"/>
  <c r="BM5892" i="131" s="1"/>
  <c r="AK5893" i="131"/>
  <c r="BA5893" i="131" s="1"/>
  <c r="AO5893" i="131"/>
  <c r="BE5893" i="131" s="1"/>
  <c r="AS5893" i="131"/>
  <c r="BI5893" i="131" s="1"/>
  <c r="AW5893" i="131"/>
  <c r="BM5893" i="131" s="1"/>
  <c r="AK5894" i="131"/>
  <c r="BA5894" i="131" s="1"/>
  <c r="AO5894" i="131"/>
  <c r="BE5894" i="131" s="1"/>
  <c r="AS5894" i="131"/>
  <c r="BI5894" i="131" s="1"/>
  <c r="AW5894" i="131"/>
  <c r="BM5894" i="131" s="1"/>
  <c r="AK5895" i="131"/>
  <c r="BA5895" i="131" s="1"/>
  <c r="AO5895" i="131"/>
  <c r="BE5895" i="131" s="1"/>
  <c r="AS5895" i="131"/>
  <c r="BI5895" i="131" s="1"/>
  <c r="AW5895" i="131"/>
  <c r="BM5895" i="131" s="1"/>
  <c r="AK5896" i="131"/>
  <c r="BA5896" i="131" s="1"/>
  <c r="AO5896" i="131"/>
  <c r="BE5896" i="131" s="1"/>
  <c r="AS5896" i="131"/>
  <c r="BI5896" i="131" s="1"/>
  <c r="AW5896" i="131"/>
  <c r="BM5896" i="131" s="1"/>
  <c r="AK5897" i="131"/>
  <c r="BA5897" i="131" s="1"/>
  <c r="AO5897" i="131"/>
  <c r="BE5897" i="131" s="1"/>
  <c r="AS5897" i="131"/>
  <c r="BI5897" i="131" s="1"/>
  <c r="AW5897" i="131"/>
  <c r="BM5897" i="131" s="1"/>
  <c r="AK5898" i="131"/>
  <c r="BA5898" i="131" s="1"/>
  <c r="AO5898" i="131"/>
  <c r="BE5898" i="131" s="1"/>
  <c r="AS5898" i="131"/>
  <c r="BI5898" i="131" s="1"/>
  <c r="AW5898" i="131"/>
  <c r="BM5898" i="131" s="1"/>
  <c r="AK5899" i="131"/>
  <c r="BA5899" i="131" s="1"/>
  <c r="AO5899" i="131"/>
  <c r="BE5899" i="131" s="1"/>
  <c r="AS5899" i="131"/>
  <c r="BI5899" i="131" s="1"/>
  <c r="AW5899" i="131"/>
  <c r="BM5899" i="131" s="1"/>
  <c r="AN5921" i="131"/>
  <c r="BD5921" i="131" s="1"/>
  <c r="AR5921" i="131"/>
  <c r="BH5921" i="131" s="1"/>
  <c r="AV5921" i="131"/>
  <c r="BL5921" i="131" s="1"/>
  <c r="AN5922" i="131"/>
  <c r="BD5922" i="131" s="1"/>
  <c r="AR5922" i="131"/>
  <c r="BH5922" i="131" s="1"/>
  <c r="AV5922" i="131"/>
  <c r="BL5922" i="131" s="1"/>
  <c r="AN5923" i="131"/>
  <c r="BD5923" i="131" s="1"/>
  <c r="AR5923" i="131"/>
  <c r="BH5923" i="131" s="1"/>
  <c r="AV5923" i="131"/>
  <c r="BL5923" i="131" s="1"/>
  <c r="AN5924" i="131"/>
  <c r="BD5924" i="131" s="1"/>
  <c r="AR5924" i="131"/>
  <c r="BH5924" i="131" s="1"/>
  <c r="AV5924" i="131"/>
  <c r="BL5924" i="131" s="1"/>
  <c r="AN5925" i="131"/>
  <c r="BD5925" i="131" s="1"/>
  <c r="AR5925" i="131"/>
  <c r="BH5925" i="131" s="1"/>
  <c r="AV5925" i="131"/>
  <c r="BL5925" i="131" s="1"/>
  <c r="AN5926" i="131"/>
  <c r="BD5926" i="131" s="1"/>
  <c r="AR5926" i="131"/>
  <c r="BH5926" i="131" s="1"/>
  <c r="AV5926" i="131"/>
  <c r="BL5926" i="131" s="1"/>
  <c r="AN5927" i="131"/>
  <c r="BD5927" i="131" s="1"/>
  <c r="AR5927" i="131"/>
  <c r="BH5927" i="131" s="1"/>
  <c r="AV5927" i="131"/>
  <c r="BL5927" i="131" s="1"/>
  <c r="AN5928" i="131"/>
  <c r="BD5928" i="131" s="1"/>
  <c r="AR5928" i="131"/>
  <c r="BH5928" i="131" s="1"/>
  <c r="AV5928" i="131"/>
  <c r="BL5928" i="131" s="1"/>
  <c r="AN5929" i="131"/>
  <c r="BD5929" i="131" s="1"/>
  <c r="AR5929" i="131"/>
  <c r="BH5929" i="131" s="1"/>
  <c r="AV5929" i="131"/>
  <c r="BL5929" i="131" s="1"/>
  <c r="AM5951" i="131"/>
  <c r="BC5951" i="131" s="1"/>
  <c r="AQ5951" i="131"/>
  <c r="BG5951" i="131" s="1"/>
  <c r="AU5951" i="131"/>
  <c r="BK5951" i="131" s="1"/>
  <c r="AM5952" i="131"/>
  <c r="BC5952" i="131" s="1"/>
  <c r="AQ5952" i="131"/>
  <c r="BG5952" i="131" s="1"/>
  <c r="AU5952" i="131"/>
  <c r="BK5952" i="131" s="1"/>
  <c r="AM5953" i="131"/>
  <c r="BC5953" i="131" s="1"/>
  <c r="AQ5953" i="131"/>
  <c r="BG5953" i="131" s="1"/>
  <c r="AU5953" i="131"/>
  <c r="BK5953" i="131" s="1"/>
  <c r="AM5954" i="131"/>
  <c r="BC5954" i="131" s="1"/>
  <c r="AQ5954" i="131"/>
  <c r="BG5954" i="131" s="1"/>
  <c r="AU5954" i="131"/>
  <c r="BK5954" i="131" s="1"/>
  <c r="AM5955" i="131"/>
  <c r="BC5955" i="131" s="1"/>
  <c r="AQ5955" i="131"/>
  <c r="BG5955" i="131" s="1"/>
  <c r="AU5955" i="131"/>
  <c r="BK5955" i="131" s="1"/>
  <c r="AM5956" i="131"/>
  <c r="BC5956" i="131" s="1"/>
  <c r="AQ5956" i="131"/>
  <c r="BG5956" i="131" s="1"/>
  <c r="AU5956" i="131"/>
  <c r="BK5956" i="131" s="1"/>
  <c r="AM5957" i="131"/>
  <c r="BC5957" i="131" s="1"/>
  <c r="AQ5957" i="131"/>
  <c r="BG5957" i="131" s="1"/>
  <c r="AU5957" i="131"/>
  <c r="BK5957" i="131" s="1"/>
  <c r="AM5958" i="131"/>
  <c r="BC5958" i="131" s="1"/>
  <c r="AQ5958" i="131"/>
  <c r="BG5958" i="131" s="1"/>
  <c r="AU5958" i="131"/>
  <c r="BK5958" i="131" s="1"/>
  <c r="AM5959" i="131"/>
  <c r="BC5959" i="131" s="1"/>
  <c r="AQ5959" i="131"/>
  <c r="BG5959" i="131" s="1"/>
  <c r="AU5959" i="131"/>
  <c r="BK5959" i="131" s="1"/>
  <c r="AL5981" i="131"/>
  <c r="BB5981" i="131" s="1"/>
  <c r="AP5981" i="131"/>
  <c r="BF5981" i="131" s="1"/>
  <c r="AT5981" i="131"/>
  <c r="BJ5981" i="131" s="1"/>
  <c r="AX5981" i="131"/>
  <c r="BN5981" i="131" s="1"/>
  <c r="AL5982" i="131"/>
  <c r="BB5982" i="131" s="1"/>
  <c r="AP5982" i="131"/>
  <c r="BF5982" i="131" s="1"/>
  <c r="AT5982" i="131"/>
  <c r="BJ5982" i="131" s="1"/>
  <c r="AX5982" i="131"/>
  <c r="BN5982" i="131" s="1"/>
  <c r="AL5983" i="131"/>
  <c r="BB5983" i="131" s="1"/>
  <c r="AP5983" i="131"/>
  <c r="BF5983" i="131" s="1"/>
  <c r="AT5983" i="131"/>
  <c r="BJ5983" i="131" s="1"/>
  <c r="AX5983" i="131"/>
  <c r="BN5983" i="131" s="1"/>
  <c r="AL5984" i="131"/>
  <c r="BB5984" i="131" s="1"/>
  <c r="AP5984" i="131"/>
  <c r="BF5984" i="131" s="1"/>
  <c r="AT5984" i="131"/>
  <c r="BJ5984" i="131" s="1"/>
  <c r="AX5984" i="131"/>
  <c r="BN5984" i="131" s="1"/>
  <c r="AL5985" i="131"/>
  <c r="BB5985" i="131" s="1"/>
  <c r="AP5985" i="131"/>
  <c r="BF5985" i="131" s="1"/>
  <c r="AT5985" i="131"/>
  <c r="BJ5985" i="131" s="1"/>
  <c r="AX5985" i="131"/>
  <c r="BN5985" i="131" s="1"/>
  <c r="AL5986" i="131"/>
  <c r="BB5986" i="131" s="1"/>
  <c r="AP5986" i="131"/>
  <c r="BF5986" i="131" s="1"/>
  <c r="AT5986" i="131"/>
  <c r="BJ5986" i="131" s="1"/>
  <c r="AX5986" i="131"/>
  <c r="BN5986" i="131" s="1"/>
  <c r="AL5987" i="131"/>
  <c r="BB5987" i="131" s="1"/>
  <c r="AP5987" i="131"/>
  <c r="BF5987" i="131" s="1"/>
  <c r="AT5987" i="131"/>
  <c r="BJ5987" i="131" s="1"/>
  <c r="AX5987" i="131"/>
  <c r="BN5987" i="131" s="1"/>
  <c r="AL5988" i="131"/>
  <c r="BB5988" i="131" s="1"/>
  <c r="AP5988" i="131"/>
  <c r="BF5988" i="131" s="1"/>
  <c r="AT5988" i="131"/>
  <c r="BJ5988" i="131" s="1"/>
  <c r="AX5988" i="131"/>
  <c r="BN5988" i="131" s="1"/>
  <c r="AL5989" i="131"/>
  <c r="BB5989" i="131" s="1"/>
  <c r="AP5989" i="131"/>
  <c r="BF5989" i="131" s="1"/>
  <c r="AT5989" i="131"/>
  <c r="BJ5989" i="131" s="1"/>
  <c r="AX5989" i="131"/>
  <c r="BN5989" i="131" s="1"/>
  <c r="AK6011" i="131"/>
  <c r="BA6011" i="131" s="1"/>
  <c r="AO6011" i="131"/>
  <c r="BE6011" i="131" s="1"/>
  <c r="AS6011" i="131"/>
  <c r="BI6011" i="131" s="1"/>
  <c r="AW6011" i="131"/>
  <c r="BM6011" i="131" s="1"/>
  <c r="AK6012" i="131"/>
  <c r="BA6012" i="131" s="1"/>
  <c r="AO6012" i="131"/>
  <c r="BE6012" i="131" s="1"/>
  <c r="AS6012" i="131"/>
  <c r="BI6012" i="131" s="1"/>
  <c r="AW6012" i="131"/>
  <c r="BM6012" i="131" s="1"/>
  <c r="AK6013" i="131"/>
  <c r="BA6013" i="131" s="1"/>
  <c r="AO6013" i="131"/>
  <c r="BE6013" i="131" s="1"/>
  <c r="AS6013" i="131"/>
  <c r="BI6013" i="131" s="1"/>
  <c r="AW6013" i="131"/>
  <c r="BM6013" i="131" s="1"/>
  <c r="AK6014" i="131"/>
  <c r="BA6014" i="131" s="1"/>
  <c r="AO6014" i="131"/>
  <c r="BE6014" i="131" s="1"/>
  <c r="AS6014" i="131"/>
  <c r="BI6014" i="131" s="1"/>
  <c r="AW6014" i="131"/>
  <c r="BM6014" i="131" s="1"/>
  <c r="AK6015" i="131"/>
  <c r="BA6015" i="131" s="1"/>
  <c r="AO6015" i="131"/>
  <c r="BE6015" i="131" s="1"/>
  <c r="AS6015" i="131"/>
  <c r="BI6015" i="131" s="1"/>
  <c r="AW6015" i="131"/>
  <c r="BM6015" i="131" s="1"/>
  <c r="AK6016" i="131"/>
  <c r="BA6016" i="131" s="1"/>
  <c r="AO6016" i="131"/>
  <c r="BE6016" i="131" s="1"/>
  <c r="AS6016" i="131"/>
  <c r="BI6016" i="131" s="1"/>
  <c r="AW6016" i="131"/>
  <c r="BM6016" i="131" s="1"/>
  <c r="AK6017" i="131"/>
  <c r="BA6017" i="131" s="1"/>
  <c r="AO6017" i="131"/>
  <c r="BE6017" i="131" s="1"/>
  <c r="AS6017" i="131"/>
  <c r="BI6017" i="131" s="1"/>
  <c r="AW6017" i="131"/>
  <c r="BM6017" i="131" s="1"/>
  <c r="AK6018" i="131"/>
  <c r="BA6018" i="131" s="1"/>
  <c r="AO6018" i="131"/>
  <c r="BE6018" i="131" s="1"/>
  <c r="AS6018" i="131"/>
  <c r="BI6018" i="131" s="1"/>
  <c r="AW6018" i="131"/>
  <c r="BM6018" i="131" s="1"/>
  <c r="AK6019" i="131"/>
  <c r="BA6019" i="131" s="1"/>
  <c r="AO6019" i="131"/>
  <c r="BE6019" i="131" s="1"/>
  <c r="AS6019" i="131"/>
  <c r="BI6019" i="131" s="1"/>
  <c r="AW6019" i="131"/>
  <c r="BM6019" i="131" s="1"/>
  <c r="AN6041" i="131"/>
  <c r="BD6041" i="131" s="1"/>
  <c r="AR6041" i="131"/>
  <c r="BH6041" i="131" s="1"/>
  <c r="AV6041" i="131"/>
  <c r="BL6041" i="131" s="1"/>
  <c r="AN6042" i="131"/>
  <c r="BD6042" i="131" s="1"/>
  <c r="AR6042" i="131"/>
  <c r="BH6042" i="131" s="1"/>
  <c r="AV6042" i="131"/>
  <c r="BL6042" i="131" s="1"/>
  <c r="AN6043" i="131"/>
  <c r="BD6043" i="131" s="1"/>
  <c r="AR6043" i="131"/>
  <c r="BH6043" i="131" s="1"/>
  <c r="AV6043" i="131"/>
  <c r="BL6043" i="131" s="1"/>
  <c r="AN6044" i="131"/>
  <c r="BD6044" i="131" s="1"/>
  <c r="AR6044" i="131"/>
  <c r="BH6044" i="131" s="1"/>
  <c r="AV6044" i="131"/>
  <c r="BL6044" i="131" s="1"/>
  <c r="AN6045" i="131"/>
  <c r="BD6045" i="131" s="1"/>
  <c r="AR6045" i="131"/>
  <c r="BH6045" i="131" s="1"/>
  <c r="AV6045" i="131"/>
  <c r="BL6045" i="131" s="1"/>
  <c r="AN6046" i="131"/>
  <c r="BD6046" i="131" s="1"/>
  <c r="AR6046" i="131"/>
  <c r="BH6046" i="131" s="1"/>
  <c r="AV6046" i="131"/>
  <c r="BL6046" i="131" s="1"/>
  <c r="AN6047" i="131"/>
  <c r="BD6047" i="131" s="1"/>
  <c r="AR6047" i="131"/>
  <c r="BH6047" i="131" s="1"/>
  <c r="AV6047" i="131"/>
  <c r="BL6047" i="131" s="1"/>
  <c r="AN6048" i="131"/>
  <c r="BD6048" i="131" s="1"/>
  <c r="AR6048" i="131"/>
  <c r="BH6048" i="131" s="1"/>
  <c r="AV6048" i="131"/>
  <c r="BL6048" i="131" s="1"/>
  <c r="AN6049" i="131"/>
  <c r="BD6049" i="131" s="1"/>
  <c r="AR6049" i="131"/>
  <c r="BH6049" i="131" s="1"/>
  <c r="AV6049" i="131"/>
  <c r="BL6049" i="131" s="1"/>
  <c r="AM6071" i="131"/>
  <c r="BC6071" i="131" s="1"/>
  <c r="AQ6071" i="131"/>
  <c r="BG6071" i="131" s="1"/>
  <c r="AU6071" i="131"/>
  <c r="BK6071" i="131" s="1"/>
  <c r="AM6072" i="131"/>
  <c r="BC6072" i="131" s="1"/>
  <c r="AQ6072" i="131"/>
  <c r="BG6072" i="131" s="1"/>
  <c r="AU6072" i="131"/>
  <c r="BK6072" i="131" s="1"/>
  <c r="AM6073" i="131"/>
  <c r="BC6073" i="131" s="1"/>
  <c r="AQ6073" i="131"/>
  <c r="BG6073" i="131" s="1"/>
  <c r="AU6073" i="131"/>
  <c r="BK6073" i="131" s="1"/>
  <c r="AM6074" i="131"/>
  <c r="BC6074" i="131" s="1"/>
  <c r="AQ6074" i="131"/>
  <c r="BG6074" i="131" s="1"/>
  <c r="AU6074" i="131"/>
  <c r="BK6074" i="131" s="1"/>
  <c r="AM6075" i="131"/>
  <c r="BC6075" i="131" s="1"/>
  <c r="AQ6075" i="131"/>
  <c r="BG6075" i="131" s="1"/>
  <c r="AU6075" i="131"/>
  <c r="BK6075" i="131" s="1"/>
  <c r="AM6076" i="131"/>
  <c r="BC6076" i="131" s="1"/>
  <c r="AQ6076" i="131"/>
  <c r="BG6076" i="131" s="1"/>
  <c r="AU6076" i="131"/>
  <c r="BK6076" i="131" s="1"/>
  <c r="AM6077" i="131"/>
  <c r="BC6077" i="131" s="1"/>
  <c r="AQ6077" i="131"/>
  <c r="BG6077" i="131" s="1"/>
  <c r="AU6077" i="131"/>
  <c r="BK6077" i="131" s="1"/>
  <c r="AM6078" i="131"/>
  <c r="BC6078" i="131" s="1"/>
  <c r="AQ6078" i="131"/>
  <c r="BG6078" i="131" s="1"/>
  <c r="AU6078" i="131"/>
  <c r="BK6078" i="131" s="1"/>
  <c r="AM6079" i="131"/>
  <c r="BC6079" i="131" s="1"/>
  <c r="AQ6079" i="131"/>
  <c r="BG6079" i="131" s="1"/>
  <c r="AU6079" i="131"/>
  <c r="BK6079" i="131" s="1"/>
  <c r="AL6101" i="131"/>
  <c r="BB6101" i="131" s="1"/>
  <c r="AP6101" i="131"/>
  <c r="BF6101" i="131" s="1"/>
  <c r="AT6101" i="131"/>
  <c r="BJ6101" i="131" s="1"/>
  <c r="AX6101" i="131"/>
  <c r="BN6101" i="131" s="1"/>
  <c r="AL6102" i="131"/>
  <c r="BB6102" i="131" s="1"/>
  <c r="AP6102" i="131"/>
  <c r="BF6102" i="131" s="1"/>
  <c r="AT6102" i="131"/>
  <c r="BJ6102" i="131" s="1"/>
  <c r="AX6102" i="131"/>
  <c r="BN6102" i="131" s="1"/>
  <c r="AL6103" i="131"/>
  <c r="BB6103" i="131" s="1"/>
  <c r="AP6103" i="131"/>
  <c r="BF6103" i="131" s="1"/>
  <c r="AT6103" i="131"/>
  <c r="BJ6103" i="131" s="1"/>
  <c r="AX6103" i="131"/>
  <c r="BN6103" i="131" s="1"/>
  <c r="AL6104" i="131"/>
  <c r="BB6104" i="131" s="1"/>
  <c r="AP6104" i="131"/>
  <c r="BF6104" i="131" s="1"/>
  <c r="AT6104" i="131"/>
  <c r="BJ6104" i="131" s="1"/>
  <c r="AX6104" i="131"/>
  <c r="BN6104" i="131" s="1"/>
  <c r="AL6105" i="131"/>
  <c r="BB6105" i="131" s="1"/>
  <c r="AP6105" i="131"/>
  <c r="BF6105" i="131" s="1"/>
  <c r="AT6105" i="131"/>
  <c r="BJ6105" i="131" s="1"/>
  <c r="AX6105" i="131"/>
  <c r="BN6105" i="131" s="1"/>
  <c r="AL6106" i="131"/>
  <c r="BB6106" i="131" s="1"/>
  <c r="AP6106" i="131"/>
  <c r="BF6106" i="131" s="1"/>
  <c r="AT6106" i="131"/>
  <c r="BJ6106" i="131" s="1"/>
  <c r="AX6106" i="131"/>
  <c r="BN6106" i="131" s="1"/>
  <c r="AL6107" i="131"/>
  <c r="BB6107" i="131" s="1"/>
  <c r="AP6107" i="131"/>
  <c r="BF6107" i="131" s="1"/>
  <c r="AT6107" i="131"/>
  <c r="BJ6107" i="131" s="1"/>
  <c r="AX6107" i="131"/>
  <c r="BN6107" i="131" s="1"/>
  <c r="AL6108" i="131"/>
  <c r="BB6108" i="131" s="1"/>
  <c r="AP6108" i="131"/>
  <c r="BF6108" i="131" s="1"/>
  <c r="AT6108" i="131"/>
  <c r="BJ6108" i="131" s="1"/>
  <c r="AX6108" i="131"/>
  <c r="BN6108" i="131" s="1"/>
  <c r="AL6109" i="131"/>
  <c r="BB6109" i="131" s="1"/>
  <c r="AP6109" i="131"/>
  <c r="BF6109" i="131" s="1"/>
  <c r="AT6109" i="131"/>
  <c r="BJ6109" i="131" s="1"/>
  <c r="AX6109" i="131"/>
  <c r="BN6109" i="131" s="1"/>
  <c r="AK6131" i="131"/>
  <c r="BA6131" i="131" s="1"/>
  <c r="AO6131" i="131"/>
  <c r="BE6131" i="131" s="1"/>
  <c r="AS6131" i="131"/>
  <c r="BI6131" i="131" s="1"/>
  <c r="AW6131" i="131"/>
  <c r="BM6131" i="131" s="1"/>
  <c r="AK6132" i="131"/>
  <c r="BA6132" i="131" s="1"/>
  <c r="AO6132" i="131"/>
  <c r="BE6132" i="131" s="1"/>
  <c r="AS6132" i="131"/>
  <c r="BI6132" i="131" s="1"/>
  <c r="AW6132" i="131"/>
  <c r="BM6132" i="131" s="1"/>
  <c r="AK6133" i="131"/>
  <c r="BA6133" i="131" s="1"/>
  <c r="AO6133" i="131"/>
  <c r="BE6133" i="131" s="1"/>
  <c r="AS6133" i="131"/>
  <c r="BI6133" i="131" s="1"/>
  <c r="AW6133" i="131"/>
  <c r="BM6133" i="131" s="1"/>
  <c r="AK6134" i="131"/>
  <c r="BA6134" i="131" s="1"/>
  <c r="AO6134" i="131"/>
  <c r="BE6134" i="131" s="1"/>
  <c r="AS6134" i="131"/>
  <c r="BI6134" i="131" s="1"/>
  <c r="AW6134" i="131"/>
  <c r="BM6134" i="131" s="1"/>
  <c r="AK6135" i="131"/>
  <c r="BA6135" i="131" s="1"/>
  <c r="AO6135" i="131"/>
  <c r="BE6135" i="131" s="1"/>
  <c r="AS6135" i="131"/>
  <c r="BI6135" i="131" s="1"/>
  <c r="AW6135" i="131"/>
  <c r="BM6135" i="131" s="1"/>
  <c r="AK6136" i="131"/>
  <c r="BA6136" i="131" s="1"/>
  <c r="AO6136" i="131"/>
  <c r="BE6136" i="131" s="1"/>
  <c r="AS6136" i="131"/>
  <c r="BI6136" i="131" s="1"/>
  <c r="AW6136" i="131"/>
  <c r="BM6136" i="131" s="1"/>
  <c r="AK6137" i="131"/>
  <c r="BA6137" i="131" s="1"/>
  <c r="AO6137" i="131"/>
  <c r="BE6137" i="131" s="1"/>
  <c r="AS6137" i="131"/>
  <c r="BI6137" i="131" s="1"/>
  <c r="AW6137" i="131"/>
  <c r="BM6137" i="131" s="1"/>
  <c r="AK6138" i="131"/>
  <c r="BA6138" i="131" s="1"/>
  <c r="AO6138" i="131"/>
  <c r="BE6138" i="131" s="1"/>
  <c r="AS6138" i="131"/>
  <c r="BI6138" i="131" s="1"/>
  <c r="AW6138" i="131"/>
  <c r="BM6138" i="131" s="1"/>
  <c r="AK6139" i="131"/>
  <c r="BA6139" i="131" s="1"/>
  <c r="AO6139" i="131"/>
  <c r="BE6139" i="131" s="1"/>
  <c r="AS6139" i="131"/>
  <c r="BI6139" i="131" s="1"/>
  <c r="AW6139" i="131"/>
  <c r="BM6139" i="131" s="1"/>
  <c r="AN6161" i="131"/>
  <c r="BD6161" i="131" s="1"/>
  <c r="AR6161" i="131"/>
  <c r="BH6161" i="131" s="1"/>
  <c r="AV6161" i="131"/>
  <c r="BL6161" i="131" s="1"/>
  <c r="AN6162" i="131"/>
  <c r="BD6162" i="131" s="1"/>
  <c r="AR6162" i="131"/>
  <c r="BH6162" i="131" s="1"/>
  <c r="AV6162" i="131"/>
  <c r="BL6162" i="131" s="1"/>
  <c r="AN6163" i="131"/>
  <c r="BD6163" i="131" s="1"/>
  <c r="AR6163" i="131"/>
  <c r="BH6163" i="131" s="1"/>
  <c r="AV6163" i="131"/>
  <c r="BL6163" i="131" s="1"/>
  <c r="AN6164" i="131"/>
  <c r="BD6164" i="131" s="1"/>
  <c r="AR6164" i="131"/>
  <c r="BH6164" i="131" s="1"/>
  <c r="AV6164" i="131"/>
  <c r="BL6164" i="131" s="1"/>
  <c r="AN6165" i="131"/>
  <c r="BD6165" i="131" s="1"/>
  <c r="AR6165" i="131"/>
  <c r="BH6165" i="131" s="1"/>
  <c r="AV6165" i="131"/>
  <c r="BL6165" i="131" s="1"/>
  <c r="AN6166" i="131"/>
  <c r="BD6166" i="131" s="1"/>
  <c r="AR6166" i="131"/>
  <c r="BH6166" i="131" s="1"/>
  <c r="AV6166" i="131"/>
  <c r="BL6166" i="131" s="1"/>
  <c r="AN6167" i="131"/>
  <c r="BD6167" i="131" s="1"/>
  <c r="AR6167" i="131"/>
  <c r="BH6167" i="131" s="1"/>
  <c r="AV6167" i="131"/>
  <c r="BL6167" i="131" s="1"/>
  <c r="AN6168" i="131"/>
  <c r="BD6168" i="131" s="1"/>
  <c r="AR6168" i="131"/>
  <c r="BH6168" i="131" s="1"/>
  <c r="AV6168" i="131"/>
  <c r="BL6168" i="131" s="1"/>
  <c r="AN6169" i="131"/>
  <c r="BD6169" i="131" s="1"/>
  <c r="AR6169" i="131"/>
  <c r="BH6169" i="131" s="1"/>
  <c r="AV6169" i="131"/>
  <c r="BL6169" i="131" s="1"/>
  <c r="AM6191" i="131"/>
  <c r="BC6191" i="131" s="1"/>
  <c r="AQ6191" i="131"/>
  <c r="BG6191" i="131" s="1"/>
  <c r="AU6191" i="131"/>
  <c r="BK6191" i="131" s="1"/>
  <c r="AM6192" i="131"/>
  <c r="BC6192" i="131" s="1"/>
  <c r="AQ6192" i="131"/>
  <c r="BG6192" i="131" s="1"/>
  <c r="AU6192" i="131"/>
  <c r="BK6192" i="131" s="1"/>
  <c r="AM6193" i="131"/>
  <c r="BC6193" i="131" s="1"/>
  <c r="AQ6193" i="131"/>
  <c r="BG6193" i="131" s="1"/>
  <c r="AU6193" i="131"/>
  <c r="BK6193" i="131" s="1"/>
  <c r="AM6194" i="131"/>
  <c r="BC6194" i="131" s="1"/>
  <c r="AQ6194" i="131"/>
  <c r="BG6194" i="131" s="1"/>
  <c r="AU6194" i="131"/>
  <c r="BK6194" i="131" s="1"/>
  <c r="AM6195" i="131"/>
  <c r="BC6195" i="131" s="1"/>
  <c r="AQ6195" i="131"/>
  <c r="BG6195" i="131" s="1"/>
  <c r="AU6195" i="131"/>
  <c r="BK6195" i="131" s="1"/>
  <c r="AM6196" i="131"/>
  <c r="BC6196" i="131" s="1"/>
  <c r="AQ6196" i="131"/>
  <c r="BG6196" i="131" s="1"/>
  <c r="AU6196" i="131"/>
  <c r="BK6196" i="131" s="1"/>
  <c r="AM6197" i="131"/>
  <c r="BC6197" i="131" s="1"/>
  <c r="AQ6197" i="131"/>
  <c r="BG6197" i="131" s="1"/>
  <c r="AU6197" i="131"/>
  <c r="BK6197" i="131" s="1"/>
  <c r="AM6198" i="131"/>
  <c r="BC6198" i="131" s="1"/>
  <c r="AQ6198" i="131"/>
  <c r="BG6198" i="131" s="1"/>
  <c r="AU6198" i="131"/>
  <c r="BK6198" i="131" s="1"/>
  <c r="AM6199" i="131"/>
  <c r="BC6199" i="131" s="1"/>
  <c r="AQ6199" i="131"/>
  <c r="BG6199" i="131" s="1"/>
  <c r="AU6199" i="131"/>
  <c r="BK6199" i="131" s="1"/>
  <c r="AL6221" i="131"/>
  <c r="BB6221" i="131" s="1"/>
  <c r="AP6221" i="131"/>
  <c r="BF6221" i="131" s="1"/>
  <c r="AT6221" i="131"/>
  <c r="BJ6221" i="131" s="1"/>
  <c r="AX6221" i="131"/>
  <c r="BN6221" i="131" s="1"/>
  <c r="AL6222" i="131"/>
  <c r="BB6222" i="131" s="1"/>
  <c r="AP6222" i="131"/>
  <c r="BF6222" i="131" s="1"/>
  <c r="AT6222" i="131"/>
  <c r="BJ6222" i="131" s="1"/>
  <c r="AX6222" i="131"/>
  <c r="BN6222" i="131" s="1"/>
  <c r="AL6223" i="131"/>
  <c r="BB6223" i="131" s="1"/>
  <c r="AP6223" i="131"/>
  <c r="BF6223" i="131" s="1"/>
  <c r="AT6223" i="131"/>
  <c r="BJ6223" i="131" s="1"/>
  <c r="AX6223" i="131"/>
  <c r="BN6223" i="131" s="1"/>
  <c r="AL6224" i="131"/>
  <c r="BB6224" i="131" s="1"/>
  <c r="AP6224" i="131"/>
  <c r="BF6224" i="131" s="1"/>
  <c r="AT6224" i="131"/>
  <c r="BJ6224" i="131" s="1"/>
  <c r="AX6224" i="131"/>
  <c r="BN6224" i="131" s="1"/>
  <c r="AL6225" i="131"/>
  <c r="BB6225" i="131" s="1"/>
  <c r="AP6225" i="131"/>
  <c r="BF6225" i="131" s="1"/>
  <c r="AT6225" i="131"/>
  <c r="BJ6225" i="131" s="1"/>
  <c r="AX6225" i="131"/>
  <c r="BN6225" i="131" s="1"/>
  <c r="AL6226" i="131"/>
  <c r="BB6226" i="131" s="1"/>
  <c r="AP6226" i="131"/>
  <c r="BF6226" i="131" s="1"/>
  <c r="AT6226" i="131"/>
  <c r="BJ6226" i="131" s="1"/>
  <c r="AX6226" i="131"/>
  <c r="BN6226" i="131" s="1"/>
  <c r="AL6227" i="131"/>
  <c r="BB6227" i="131" s="1"/>
  <c r="AP6227" i="131"/>
  <c r="BF6227" i="131" s="1"/>
  <c r="AT6227" i="131"/>
  <c r="BJ6227" i="131" s="1"/>
  <c r="AX6227" i="131"/>
  <c r="BN6227" i="131" s="1"/>
  <c r="AL6228" i="131"/>
  <c r="BB6228" i="131" s="1"/>
  <c r="AP6228" i="131"/>
  <c r="BF6228" i="131" s="1"/>
  <c r="AT6228" i="131"/>
  <c r="BJ6228" i="131" s="1"/>
  <c r="AX6228" i="131"/>
  <c r="BN6228" i="131" s="1"/>
  <c r="AL6229" i="131"/>
  <c r="BB6229" i="131" s="1"/>
  <c r="AP6229" i="131"/>
  <c r="BF6229" i="131" s="1"/>
  <c r="AT6229" i="131"/>
  <c r="BJ6229" i="131" s="1"/>
  <c r="AX6229" i="131"/>
  <c r="BN6229" i="131" s="1"/>
  <c r="AK6251" i="131"/>
  <c r="BA6251" i="131" s="1"/>
  <c r="AO6251" i="131"/>
  <c r="BE6251" i="131" s="1"/>
  <c r="AS6251" i="131"/>
  <c r="BI6251" i="131" s="1"/>
  <c r="AW6251" i="131"/>
  <c r="BM6251" i="131" s="1"/>
  <c r="AK6252" i="131"/>
  <c r="BA6252" i="131" s="1"/>
  <c r="AO6252" i="131"/>
  <c r="BE6252" i="131" s="1"/>
  <c r="AS6252" i="131"/>
  <c r="BI6252" i="131" s="1"/>
  <c r="AW6252" i="131"/>
  <c r="BM6252" i="131" s="1"/>
  <c r="AK6253" i="131"/>
  <c r="BA6253" i="131" s="1"/>
  <c r="AO6253" i="131"/>
  <c r="BE6253" i="131" s="1"/>
  <c r="AS6253" i="131"/>
  <c r="BI6253" i="131" s="1"/>
  <c r="AW6253" i="131"/>
  <c r="BM6253" i="131" s="1"/>
  <c r="AK6254" i="131"/>
  <c r="BA6254" i="131" s="1"/>
  <c r="AO6254" i="131"/>
  <c r="BE6254" i="131" s="1"/>
  <c r="AS6254" i="131"/>
  <c r="BI6254" i="131" s="1"/>
  <c r="AW6254" i="131"/>
  <c r="BM6254" i="131" s="1"/>
  <c r="AK6255" i="131"/>
  <c r="BA6255" i="131" s="1"/>
  <c r="AO6255" i="131"/>
  <c r="BE6255" i="131" s="1"/>
  <c r="AS6255" i="131"/>
  <c r="BI6255" i="131" s="1"/>
  <c r="AW6255" i="131"/>
  <c r="BM6255" i="131" s="1"/>
  <c r="AK6256" i="131"/>
  <c r="BA6256" i="131" s="1"/>
  <c r="AO6256" i="131"/>
  <c r="BE6256" i="131" s="1"/>
  <c r="AS6256" i="131"/>
  <c r="BI6256" i="131" s="1"/>
  <c r="AW6256" i="131"/>
  <c r="BM6256" i="131" s="1"/>
  <c r="AK6257" i="131"/>
  <c r="BA6257" i="131" s="1"/>
  <c r="AO6257" i="131"/>
  <c r="BE6257" i="131" s="1"/>
  <c r="AS6257" i="131"/>
  <c r="BI6257" i="131" s="1"/>
  <c r="AW6257" i="131"/>
  <c r="BM6257" i="131" s="1"/>
  <c r="AK6258" i="131"/>
  <c r="BA6258" i="131" s="1"/>
  <c r="AO6258" i="131"/>
  <c r="BE6258" i="131" s="1"/>
  <c r="AS6258" i="131"/>
  <c r="BI6258" i="131" s="1"/>
  <c r="AW6258" i="131"/>
  <c r="BM6258" i="131" s="1"/>
  <c r="AK6259" i="131"/>
  <c r="BA6259" i="131" s="1"/>
  <c r="AO6259" i="131"/>
  <c r="BE6259" i="131" s="1"/>
  <c r="AS6259" i="131"/>
  <c r="BI6259" i="131" s="1"/>
  <c r="AW6259" i="131"/>
  <c r="BM6259" i="131" s="1"/>
  <c r="AN6281" i="131"/>
  <c r="BD6281" i="131" s="1"/>
  <c r="AR6281" i="131"/>
  <c r="BH6281" i="131" s="1"/>
  <c r="AV6281" i="131"/>
  <c r="BL6281" i="131" s="1"/>
  <c r="AN6282" i="131"/>
  <c r="BD6282" i="131" s="1"/>
  <c r="AR6282" i="131"/>
  <c r="BH6282" i="131" s="1"/>
  <c r="AV6282" i="131"/>
  <c r="BL6282" i="131" s="1"/>
  <c r="AN6283" i="131"/>
  <c r="BD6283" i="131" s="1"/>
  <c r="AR6283" i="131"/>
  <c r="BH6283" i="131" s="1"/>
  <c r="AV6283" i="131"/>
  <c r="BL6283" i="131" s="1"/>
  <c r="AN6284" i="131"/>
  <c r="BD6284" i="131" s="1"/>
  <c r="AR6284" i="131"/>
  <c r="BH6284" i="131" s="1"/>
  <c r="AV6284" i="131"/>
  <c r="BL6284" i="131" s="1"/>
  <c r="AN6285" i="131"/>
  <c r="BD6285" i="131" s="1"/>
  <c r="AR6285" i="131"/>
  <c r="BH6285" i="131" s="1"/>
  <c r="AV6285" i="131"/>
  <c r="BL6285" i="131" s="1"/>
  <c r="AN6286" i="131"/>
  <c r="BD6286" i="131" s="1"/>
  <c r="AR6286" i="131"/>
  <c r="BH6286" i="131" s="1"/>
  <c r="AV6286" i="131"/>
  <c r="BL6286" i="131" s="1"/>
  <c r="AN6287" i="131"/>
  <c r="BD6287" i="131" s="1"/>
  <c r="AR6287" i="131"/>
  <c r="BH6287" i="131" s="1"/>
  <c r="AV6287" i="131"/>
  <c r="BL6287" i="131" s="1"/>
  <c r="AN6288" i="131"/>
  <c r="BD6288" i="131" s="1"/>
  <c r="AR6288" i="131"/>
  <c r="BH6288" i="131" s="1"/>
  <c r="AV6288" i="131"/>
  <c r="BL6288" i="131" s="1"/>
  <c r="AN6289" i="131"/>
  <c r="BD6289" i="131" s="1"/>
  <c r="AR6289" i="131"/>
  <c r="BH6289" i="131" s="1"/>
  <c r="AV6289" i="131"/>
  <c r="BL6289" i="131" s="1"/>
  <c r="AM6311" i="131"/>
  <c r="BC6311" i="131" s="1"/>
  <c r="AQ6311" i="131"/>
  <c r="BG6311" i="131" s="1"/>
  <c r="AU6311" i="131"/>
  <c r="BK6311" i="131" s="1"/>
  <c r="AM6312" i="131"/>
  <c r="BC6312" i="131" s="1"/>
  <c r="AQ6312" i="131"/>
  <c r="BG6312" i="131" s="1"/>
  <c r="AU6312" i="131"/>
  <c r="BK6312" i="131" s="1"/>
  <c r="AM6313" i="131"/>
  <c r="BC6313" i="131" s="1"/>
  <c r="AQ6313" i="131"/>
  <c r="BG6313" i="131" s="1"/>
  <c r="AU6313" i="131"/>
  <c r="BK6313" i="131" s="1"/>
  <c r="AM6314" i="131"/>
  <c r="BC6314" i="131" s="1"/>
  <c r="AQ6314" i="131"/>
  <c r="BG6314" i="131" s="1"/>
  <c r="AU6314" i="131"/>
  <c r="BK6314" i="131" s="1"/>
  <c r="AM6315" i="131"/>
  <c r="BC6315" i="131" s="1"/>
  <c r="AQ6315" i="131"/>
  <c r="BG6315" i="131" s="1"/>
  <c r="AU6315" i="131"/>
  <c r="BK6315" i="131" s="1"/>
  <c r="AM6316" i="131"/>
  <c r="BC6316" i="131" s="1"/>
  <c r="AQ6316" i="131"/>
  <c r="BG6316" i="131" s="1"/>
  <c r="AU6316" i="131"/>
  <c r="BK6316" i="131" s="1"/>
  <c r="AM6317" i="131"/>
  <c r="BC6317" i="131" s="1"/>
  <c r="AQ6317" i="131"/>
  <c r="BG6317" i="131" s="1"/>
  <c r="AU6317" i="131"/>
  <c r="BK6317" i="131" s="1"/>
  <c r="AM6318" i="131"/>
  <c r="BC6318" i="131" s="1"/>
  <c r="AQ6318" i="131"/>
  <c r="BG6318" i="131" s="1"/>
  <c r="AU6318" i="131"/>
  <c r="BK6318" i="131" s="1"/>
  <c r="AM6319" i="131"/>
  <c r="BC6319" i="131" s="1"/>
  <c r="AQ6319" i="131"/>
  <c r="BG6319" i="131" s="1"/>
  <c r="AU6319" i="131"/>
  <c r="BK6319" i="131" s="1"/>
  <c r="AL6341" i="131"/>
  <c r="BB6341" i="131" s="1"/>
  <c r="AP6341" i="131"/>
  <c r="BF6341" i="131" s="1"/>
  <c r="AT6341" i="131"/>
  <c r="BJ6341" i="131" s="1"/>
  <c r="AX6341" i="131"/>
  <c r="BN6341" i="131" s="1"/>
  <c r="AL6342" i="131"/>
  <c r="BB6342" i="131" s="1"/>
  <c r="AP6342" i="131"/>
  <c r="BF6342" i="131" s="1"/>
  <c r="AT6342" i="131"/>
  <c r="BJ6342" i="131" s="1"/>
  <c r="AX6342" i="131"/>
  <c r="BN6342" i="131" s="1"/>
  <c r="AL6343" i="131"/>
  <c r="BB6343" i="131" s="1"/>
  <c r="AP6343" i="131"/>
  <c r="BF6343" i="131" s="1"/>
  <c r="AT6343" i="131"/>
  <c r="BJ6343" i="131" s="1"/>
  <c r="AX6343" i="131"/>
  <c r="BN6343" i="131" s="1"/>
  <c r="AL6344" i="131"/>
  <c r="BB6344" i="131" s="1"/>
  <c r="AP6344" i="131"/>
  <c r="BF6344" i="131" s="1"/>
  <c r="AT6344" i="131"/>
  <c r="BJ6344" i="131" s="1"/>
  <c r="AX6344" i="131"/>
  <c r="BN6344" i="131" s="1"/>
  <c r="AL6345" i="131"/>
  <c r="BB6345" i="131" s="1"/>
  <c r="AP6345" i="131"/>
  <c r="BF6345" i="131" s="1"/>
  <c r="AT6345" i="131"/>
  <c r="BJ6345" i="131" s="1"/>
  <c r="AX6345" i="131"/>
  <c r="BN6345" i="131" s="1"/>
  <c r="AL6346" i="131"/>
  <c r="BB6346" i="131" s="1"/>
  <c r="AP6346" i="131"/>
  <c r="BF6346" i="131" s="1"/>
  <c r="AT6346" i="131"/>
  <c r="BJ6346" i="131" s="1"/>
  <c r="AX6346" i="131"/>
  <c r="BN6346" i="131" s="1"/>
  <c r="AL6347" i="131"/>
  <c r="BB6347" i="131" s="1"/>
  <c r="AP6347" i="131"/>
  <c r="BF6347" i="131" s="1"/>
  <c r="AT6347" i="131"/>
  <c r="BJ6347" i="131" s="1"/>
  <c r="AX6347" i="131"/>
  <c r="BN6347" i="131" s="1"/>
  <c r="AL6348" i="131"/>
  <c r="BB6348" i="131" s="1"/>
  <c r="AP6348" i="131"/>
  <c r="BF6348" i="131" s="1"/>
  <c r="AT6348" i="131"/>
  <c r="BJ6348" i="131" s="1"/>
  <c r="AX6348" i="131"/>
  <c r="BN6348" i="131" s="1"/>
  <c r="AL6349" i="131"/>
  <c r="BB6349" i="131" s="1"/>
  <c r="AP6349" i="131"/>
  <c r="BF6349" i="131" s="1"/>
  <c r="AT6349" i="131"/>
  <c r="BJ6349" i="131" s="1"/>
  <c r="AX6349" i="131"/>
  <c r="BN6349" i="131" s="1"/>
  <c r="AK6371" i="131"/>
  <c r="BA6371" i="131" s="1"/>
  <c r="AO6371" i="131"/>
  <c r="BE6371" i="131" s="1"/>
  <c r="AS6371" i="131"/>
  <c r="BI6371" i="131" s="1"/>
  <c r="AW6371" i="131"/>
  <c r="BM6371" i="131" s="1"/>
  <c r="AK6372" i="131"/>
  <c r="BA6372" i="131" s="1"/>
  <c r="AO6372" i="131"/>
  <c r="BE6372" i="131" s="1"/>
  <c r="AS6372" i="131"/>
  <c r="BI6372" i="131" s="1"/>
  <c r="AW6372" i="131"/>
  <c r="BM6372" i="131" s="1"/>
  <c r="AK6373" i="131"/>
  <c r="BA6373" i="131" s="1"/>
  <c r="AO6373" i="131"/>
  <c r="BE6373" i="131" s="1"/>
  <c r="AS6373" i="131"/>
  <c r="BI6373" i="131" s="1"/>
  <c r="AW6373" i="131"/>
  <c r="BM6373" i="131" s="1"/>
  <c r="AK6374" i="131"/>
  <c r="BA6374" i="131" s="1"/>
  <c r="AO6374" i="131"/>
  <c r="BE6374" i="131" s="1"/>
  <c r="AS6374" i="131"/>
  <c r="BI6374" i="131" s="1"/>
  <c r="AW6374" i="131"/>
  <c r="BM6374" i="131" s="1"/>
  <c r="AK6375" i="131"/>
  <c r="BA6375" i="131" s="1"/>
  <c r="AO6375" i="131"/>
  <c r="BE6375" i="131" s="1"/>
  <c r="AS6375" i="131"/>
  <c r="BI6375" i="131" s="1"/>
  <c r="AW6375" i="131"/>
  <c r="BM6375" i="131" s="1"/>
  <c r="AK6376" i="131"/>
  <c r="BA6376" i="131" s="1"/>
  <c r="AO6376" i="131"/>
  <c r="BE6376" i="131" s="1"/>
  <c r="AS6376" i="131"/>
  <c r="BI6376" i="131" s="1"/>
  <c r="AW6376" i="131"/>
  <c r="BM6376" i="131" s="1"/>
  <c r="AK6377" i="131"/>
  <c r="BA6377" i="131" s="1"/>
  <c r="AO6377" i="131"/>
  <c r="BE6377" i="131" s="1"/>
  <c r="AS6377" i="131"/>
  <c r="BI6377" i="131" s="1"/>
  <c r="AW6377" i="131"/>
  <c r="BM6377" i="131" s="1"/>
  <c r="AK6378" i="131"/>
  <c r="BA6378" i="131" s="1"/>
  <c r="AO6378" i="131"/>
  <c r="BE6378" i="131" s="1"/>
  <c r="AS6378" i="131"/>
  <c r="BI6378" i="131" s="1"/>
  <c r="AW6378" i="131"/>
  <c r="BM6378" i="131" s="1"/>
  <c r="AK6379" i="131"/>
  <c r="BA6379" i="131" s="1"/>
  <c r="AO6379" i="131"/>
  <c r="BE6379" i="131" s="1"/>
  <c r="AS6379" i="131"/>
  <c r="BI6379" i="131" s="1"/>
  <c r="AW6379" i="131"/>
  <c r="BM6379" i="131" s="1"/>
  <c r="AN6401" i="131"/>
  <c r="BD6401" i="131" s="1"/>
  <c r="AR6401" i="131"/>
  <c r="BH6401" i="131" s="1"/>
  <c r="AV6401" i="131"/>
  <c r="BL6401" i="131" s="1"/>
  <c r="AN6402" i="131"/>
  <c r="BD6402" i="131" s="1"/>
  <c r="AR6402" i="131"/>
  <c r="BH6402" i="131" s="1"/>
  <c r="AV6402" i="131"/>
  <c r="BL6402" i="131" s="1"/>
  <c r="AN6403" i="131"/>
  <c r="BD6403" i="131" s="1"/>
  <c r="AR6403" i="131"/>
  <c r="BH6403" i="131" s="1"/>
  <c r="AV6403" i="131"/>
  <c r="BL6403" i="131" s="1"/>
  <c r="AN6404" i="131"/>
  <c r="BD6404" i="131" s="1"/>
  <c r="AR6404" i="131"/>
  <c r="BH6404" i="131" s="1"/>
  <c r="AV6404" i="131"/>
  <c r="BL6404" i="131" s="1"/>
  <c r="AN6405" i="131"/>
  <c r="BD6405" i="131" s="1"/>
  <c r="AR6405" i="131"/>
  <c r="BH6405" i="131" s="1"/>
  <c r="AV6405" i="131"/>
  <c r="BL6405" i="131" s="1"/>
  <c r="AN6406" i="131"/>
  <c r="BD6406" i="131" s="1"/>
  <c r="AR6406" i="131"/>
  <c r="BH6406" i="131" s="1"/>
  <c r="AV6406" i="131"/>
  <c r="BL6406" i="131" s="1"/>
  <c r="AN6407" i="131"/>
  <c r="BD6407" i="131" s="1"/>
  <c r="AR6407" i="131"/>
  <c r="BH6407" i="131" s="1"/>
  <c r="AV6407" i="131"/>
  <c r="BL6407" i="131" s="1"/>
  <c r="AN6408" i="131"/>
  <c r="BD6408" i="131" s="1"/>
  <c r="AR6408" i="131"/>
  <c r="BH6408" i="131" s="1"/>
  <c r="AV6408" i="131"/>
  <c r="BL6408" i="131" s="1"/>
  <c r="AN6409" i="131"/>
  <c r="BD6409" i="131" s="1"/>
  <c r="AR6409" i="131"/>
  <c r="BH6409" i="131" s="1"/>
  <c r="AV6409" i="131"/>
  <c r="BL6409" i="131" s="1"/>
  <c r="AM6431" i="131"/>
  <c r="BC6431" i="131" s="1"/>
  <c r="AQ6431" i="131"/>
  <c r="BG6431" i="131" s="1"/>
  <c r="AU6431" i="131"/>
  <c r="BK6431" i="131" s="1"/>
  <c r="AM6432" i="131"/>
  <c r="BC6432" i="131" s="1"/>
  <c r="AQ6432" i="131"/>
  <c r="BG6432" i="131" s="1"/>
  <c r="AU6432" i="131"/>
  <c r="BK6432" i="131" s="1"/>
  <c r="AM6433" i="131"/>
  <c r="BC6433" i="131" s="1"/>
  <c r="AQ6433" i="131"/>
  <c r="BG6433" i="131" s="1"/>
  <c r="AU6433" i="131"/>
  <c r="BK6433" i="131" s="1"/>
  <c r="AM6434" i="131"/>
  <c r="BC6434" i="131" s="1"/>
  <c r="AQ6434" i="131"/>
  <c r="BG6434" i="131" s="1"/>
  <c r="AU6434" i="131"/>
  <c r="BK6434" i="131" s="1"/>
  <c r="AM6435" i="131"/>
  <c r="BC6435" i="131" s="1"/>
  <c r="AQ6435" i="131"/>
  <c r="BG6435" i="131" s="1"/>
  <c r="AU6435" i="131"/>
  <c r="BK6435" i="131" s="1"/>
  <c r="AM6436" i="131"/>
  <c r="BC6436" i="131" s="1"/>
  <c r="AQ6436" i="131"/>
  <c r="BG6436" i="131" s="1"/>
  <c r="AU6436" i="131"/>
  <c r="BK6436" i="131" s="1"/>
  <c r="AM6437" i="131"/>
  <c r="BC6437" i="131" s="1"/>
  <c r="AQ6437" i="131"/>
  <c r="BG6437" i="131" s="1"/>
  <c r="AU6437" i="131"/>
  <c r="BK6437" i="131" s="1"/>
  <c r="AM6438" i="131"/>
  <c r="BC6438" i="131" s="1"/>
  <c r="AQ6438" i="131"/>
  <c r="BG6438" i="131" s="1"/>
  <c r="AU6438" i="131"/>
  <c r="BK6438" i="131" s="1"/>
  <c r="AM6439" i="131"/>
  <c r="BC6439" i="131" s="1"/>
  <c r="AQ6439" i="131"/>
  <c r="BG6439" i="131" s="1"/>
  <c r="AU6439" i="131"/>
  <c r="BK6439" i="131" s="1"/>
  <c r="AL6461" i="131"/>
  <c r="BB6461" i="131" s="1"/>
  <c r="AP6461" i="131"/>
  <c r="BF6461" i="131" s="1"/>
  <c r="AT6461" i="131"/>
  <c r="BJ6461" i="131" s="1"/>
  <c r="AX6461" i="131"/>
  <c r="BN6461" i="131" s="1"/>
  <c r="AL6462" i="131"/>
  <c r="BB6462" i="131" s="1"/>
  <c r="AP6462" i="131"/>
  <c r="BF6462" i="131" s="1"/>
  <c r="AT6462" i="131"/>
  <c r="BJ6462" i="131" s="1"/>
  <c r="AX6462" i="131"/>
  <c r="BN6462" i="131" s="1"/>
  <c r="AL6463" i="131"/>
  <c r="BB6463" i="131" s="1"/>
  <c r="AP6463" i="131"/>
  <c r="BF6463" i="131" s="1"/>
  <c r="AT6463" i="131"/>
  <c r="BJ6463" i="131" s="1"/>
  <c r="AX6463" i="131"/>
  <c r="BN6463" i="131" s="1"/>
  <c r="AL6464" i="131"/>
  <c r="BB6464" i="131" s="1"/>
  <c r="AP6464" i="131"/>
  <c r="BF6464" i="131" s="1"/>
  <c r="AT6464" i="131"/>
  <c r="BJ6464" i="131" s="1"/>
  <c r="AX6464" i="131"/>
  <c r="BN6464" i="131" s="1"/>
  <c r="AL6465" i="131"/>
  <c r="BB6465" i="131" s="1"/>
  <c r="AP6465" i="131"/>
  <c r="BF6465" i="131" s="1"/>
  <c r="AT6465" i="131"/>
  <c r="BJ6465" i="131" s="1"/>
  <c r="AX6465" i="131"/>
  <c r="BN6465" i="131" s="1"/>
  <c r="AL6466" i="131"/>
  <c r="BB6466" i="131" s="1"/>
  <c r="AP6466" i="131"/>
  <c r="BF6466" i="131" s="1"/>
  <c r="AT6466" i="131"/>
  <c r="BJ6466" i="131" s="1"/>
  <c r="AX6466" i="131"/>
  <c r="BN6466" i="131" s="1"/>
  <c r="AL6467" i="131"/>
  <c r="BB6467" i="131" s="1"/>
  <c r="AP6467" i="131"/>
  <c r="BF6467" i="131" s="1"/>
  <c r="AT6467" i="131"/>
  <c r="BJ6467" i="131" s="1"/>
  <c r="AX6467" i="131"/>
  <c r="BN6467" i="131" s="1"/>
  <c r="AL6468" i="131"/>
  <c r="BB6468" i="131" s="1"/>
  <c r="AP6468" i="131"/>
  <c r="BF6468" i="131" s="1"/>
  <c r="AT6468" i="131"/>
  <c r="BJ6468" i="131" s="1"/>
  <c r="AX6468" i="131"/>
  <c r="BN6468" i="131" s="1"/>
  <c r="AL6469" i="131"/>
  <c r="BB6469" i="131" s="1"/>
  <c r="AP6469" i="131"/>
  <c r="BF6469" i="131" s="1"/>
  <c r="AT6469" i="131"/>
  <c r="BJ6469" i="131" s="1"/>
  <c r="AX6469" i="131"/>
  <c r="BN6469" i="131" s="1"/>
  <c r="AK6491" i="131"/>
  <c r="BA6491" i="131" s="1"/>
  <c r="AO6491" i="131"/>
  <c r="BE6491" i="131" s="1"/>
  <c r="AS6491" i="131"/>
  <c r="BI6491" i="131" s="1"/>
  <c r="AW6491" i="131"/>
  <c r="BM6491" i="131" s="1"/>
  <c r="AK6492" i="131"/>
  <c r="BA6492" i="131" s="1"/>
  <c r="AO6492" i="131"/>
  <c r="BE6492" i="131" s="1"/>
  <c r="AS6492" i="131"/>
  <c r="BI6492" i="131" s="1"/>
  <c r="AW6492" i="131"/>
  <c r="BM6492" i="131" s="1"/>
  <c r="AK6493" i="131"/>
  <c r="BA6493" i="131" s="1"/>
  <c r="AO6493" i="131"/>
  <c r="BE6493" i="131" s="1"/>
  <c r="AS6493" i="131"/>
  <c r="BI6493" i="131" s="1"/>
  <c r="AW6493" i="131"/>
  <c r="BM6493" i="131" s="1"/>
  <c r="AK6494" i="131"/>
  <c r="BA6494" i="131" s="1"/>
  <c r="AO6494" i="131"/>
  <c r="BE6494" i="131" s="1"/>
  <c r="AS6494" i="131"/>
  <c r="BI6494" i="131" s="1"/>
  <c r="AW6494" i="131"/>
  <c r="BM6494" i="131" s="1"/>
  <c r="AK6495" i="131"/>
  <c r="BA6495" i="131" s="1"/>
  <c r="AO6495" i="131"/>
  <c r="BE6495" i="131" s="1"/>
  <c r="AS6495" i="131"/>
  <c r="BI6495" i="131" s="1"/>
  <c r="AW6495" i="131"/>
  <c r="BM6495" i="131" s="1"/>
  <c r="AK6496" i="131"/>
  <c r="BA6496" i="131" s="1"/>
  <c r="AO6496" i="131"/>
  <c r="BE6496" i="131" s="1"/>
  <c r="AS6496" i="131"/>
  <c r="BI6496" i="131" s="1"/>
  <c r="AW6496" i="131"/>
  <c r="BM6496" i="131" s="1"/>
  <c r="AK6497" i="131"/>
  <c r="BA6497" i="131" s="1"/>
  <c r="AO6497" i="131"/>
  <c r="BE6497" i="131" s="1"/>
  <c r="AS6497" i="131"/>
  <c r="BI6497" i="131" s="1"/>
  <c r="AW6497" i="131"/>
  <c r="BM6497" i="131" s="1"/>
  <c r="AK6498" i="131"/>
  <c r="BA6498" i="131" s="1"/>
  <c r="AO6498" i="131"/>
  <c r="BE6498" i="131" s="1"/>
  <c r="AS6498" i="131"/>
  <c r="BI6498" i="131" s="1"/>
  <c r="AW6498" i="131"/>
  <c r="BM6498" i="131" s="1"/>
  <c r="AK6499" i="131"/>
  <c r="BA6499" i="131" s="1"/>
  <c r="AO6499" i="131"/>
  <c r="BE6499" i="131" s="1"/>
  <c r="AS6499" i="131"/>
  <c r="BI6499" i="131" s="1"/>
  <c r="AW6499" i="131"/>
  <c r="BM6499" i="131" s="1"/>
  <c r="AN6521" i="131"/>
  <c r="BD6521" i="131" s="1"/>
  <c r="AR6521" i="131"/>
  <c r="BH6521" i="131" s="1"/>
  <c r="AV6521" i="131"/>
  <c r="BL6521" i="131" s="1"/>
  <c r="AN6522" i="131"/>
  <c r="BD6522" i="131" s="1"/>
  <c r="AR6522" i="131"/>
  <c r="BH6522" i="131" s="1"/>
  <c r="AV6522" i="131"/>
  <c r="BL6522" i="131" s="1"/>
  <c r="AN6523" i="131"/>
  <c r="BD6523" i="131" s="1"/>
  <c r="AR6523" i="131"/>
  <c r="BH6523" i="131" s="1"/>
  <c r="AV6523" i="131"/>
  <c r="BL6523" i="131" s="1"/>
  <c r="AN6524" i="131"/>
  <c r="BD6524" i="131" s="1"/>
  <c r="AR6524" i="131"/>
  <c r="BH6524" i="131" s="1"/>
  <c r="AV6524" i="131"/>
  <c r="BL6524" i="131" s="1"/>
  <c r="AN6525" i="131"/>
  <c r="BD6525" i="131" s="1"/>
  <c r="AR6525" i="131"/>
  <c r="BH6525" i="131" s="1"/>
  <c r="AV6525" i="131"/>
  <c r="BL6525" i="131" s="1"/>
  <c r="AN6526" i="131"/>
  <c r="BD6526" i="131" s="1"/>
  <c r="AR6526" i="131"/>
  <c r="BH6526" i="131" s="1"/>
  <c r="AV6526" i="131"/>
  <c r="BL6526" i="131" s="1"/>
  <c r="AN6527" i="131"/>
  <c r="BD6527" i="131" s="1"/>
  <c r="AR6527" i="131"/>
  <c r="BH6527" i="131" s="1"/>
  <c r="AV6527" i="131"/>
  <c r="BL6527" i="131" s="1"/>
  <c r="AN6528" i="131"/>
  <c r="BD6528" i="131" s="1"/>
  <c r="AR6528" i="131"/>
  <c r="BH6528" i="131" s="1"/>
  <c r="AV6528" i="131"/>
  <c r="BL6528" i="131" s="1"/>
  <c r="AN6529" i="131"/>
  <c r="BD6529" i="131" s="1"/>
  <c r="AR6529" i="131"/>
  <c r="BH6529" i="131" s="1"/>
  <c r="AV6529" i="131"/>
  <c r="BL6529" i="131" s="1"/>
  <c r="AM6551" i="131"/>
  <c r="BC6551" i="131" s="1"/>
  <c r="AQ6551" i="131"/>
  <c r="BG6551" i="131" s="1"/>
  <c r="AU6551" i="131"/>
  <c r="BK6551" i="131" s="1"/>
  <c r="AM6552" i="131"/>
  <c r="BC6552" i="131" s="1"/>
  <c r="AQ6552" i="131"/>
  <c r="BG6552" i="131" s="1"/>
  <c r="AU6552" i="131"/>
  <c r="BK6552" i="131" s="1"/>
  <c r="AM6553" i="131"/>
  <c r="BC6553" i="131" s="1"/>
  <c r="AQ6553" i="131"/>
  <c r="BG6553" i="131" s="1"/>
  <c r="AU6553" i="131"/>
  <c r="BK6553" i="131" s="1"/>
  <c r="AM6554" i="131"/>
  <c r="BC6554" i="131" s="1"/>
  <c r="AQ6554" i="131"/>
  <c r="BG6554" i="131" s="1"/>
  <c r="AU6554" i="131"/>
  <c r="BK6554" i="131" s="1"/>
  <c r="AM6555" i="131"/>
  <c r="BC6555" i="131" s="1"/>
  <c r="AQ6555" i="131"/>
  <c r="BG6555" i="131" s="1"/>
  <c r="AU6555" i="131"/>
  <c r="BK6555" i="131" s="1"/>
  <c r="AM6556" i="131"/>
  <c r="BC6556" i="131" s="1"/>
  <c r="AQ6556" i="131"/>
  <c r="BG6556" i="131" s="1"/>
  <c r="AU6556" i="131"/>
  <c r="BK6556" i="131" s="1"/>
  <c r="AM6557" i="131"/>
  <c r="BC6557" i="131" s="1"/>
  <c r="AQ6557" i="131"/>
  <c r="BG6557" i="131" s="1"/>
  <c r="AU6557" i="131"/>
  <c r="BK6557" i="131" s="1"/>
  <c r="AM6558" i="131"/>
  <c r="BC6558" i="131" s="1"/>
  <c r="AQ6558" i="131"/>
  <c r="BG6558" i="131" s="1"/>
  <c r="AU6558" i="131"/>
  <c r="BK6558" i="131" s="1"/>
  <c r="AM6559" i="131"/>
  <c r="BC6559" i="131" s="1"/>
  <c r="AQ6559" i="131"/>
  <c r="BG6559" i="131" s="1"/>
  <c r="AU6559" i="131"/>
  <c r="BK6559" i="131" s="1"/>
  <c r="AL6581" i="131"/>
  <c r="BB6581" i="131" s="1"/>
  <c r="AP6581" i="131"/>
  <c r="BF6581" i="131" s="1"/>
  <c r="AT6581" i="131"/>
  <c r="BJ6581" i="131" s="1"/>
  <c r="AX6581" i="131"/>
  <c r="BN6581" i="131" s="1"/>
  <c r="AL6582" i="131"/>
  <c r="BB6582" i="131" s="1"/>
  <c r="AP6582" i="131"/>
  <c r="BF6582" i="131" s="1"/>
  <c r="AT6582" i="131"/>
  <c r="BJ6582" i="131" s="1"/>
  <c r="AX6582" i="131"/>
  <c r="BN6582" i="131" s="1"/>
  <c r="AL6583" i="131"/>
  <c r="BB6583" i="131" s="1"/>
  <c r="AP6583" i="131"/>
  <c r="BF6583" i="131" s="1"/>
  <c r="AT6583" i="131"/>
  <c r="BJ6583" i="131" s="1"/>
  <c r="AX6583" i="131"/>
  <c r="BN6583" i="131" s="1"/>
  <c r="AL6584" i="131"/>
  <c r="BB6584" i="131" s="1"/>
  <c r="AP6584" i="131"/>
  <c r="BF6584" i="131" s="1"/>
  <c r="AT6584" i="131"/>
  <c r="BJ6584" i="131" s="1"/>
  <c r="AX6584" i="131"/>
  <c r="BN6584" i="131" s="1"/>
  <c r="AL6585" i="131"/>
  <c r="BB6585" i="131" s="1"/>
  <c r="AP6585" i="131"/>
  <c r="BF6585" i="131" s="1"/>
  <c r="AT6585" i="131"/>
  <c r="BJ6585" i="131" s="1"/>
  <c r="AX6585" i="131"/>
  <c r="BN6585" i="131" s="1"/>
  <c r="AL6586" i="131"/>
  <c r="BB6586" i="131" s="1"/>
  <c r="AP6586" i="131"/>
  <c r="BF6586" i="131" s="1"/>
  <c r="AT6586" i="131"/>
  <c r="BJ6586" i="131" s="1"/>
  <c r="AX6586" i="131"/>
  <c r="BN6586" i="131" s="1"/>
  <c r="AL6587" i="131"/>
  <c r="BB6587" i="131" s="1"/>
  <c r="AP6587" i="131"/>
  <c r="BF6587" i="131" s="1"/>
  <c r="AT6587" i="131"/>
  <c r="BJ6587" i="131" s="1"/>
  <c r="AX6587" i="131"/>
  <c r="BN6587" i="131" s="1"/>
  <c r="AL6588" i="131"/>
  <c r="BB6588" i="131" s="1"/>
  <c r="AP6588" i="131"/>
  <c r="BF6588" i="131" s="1"/>
  <c r="AT6588" i="131"/>
  <c r="BJ6588" i="131" s="1"/>
  <c r="AX6588" i="131"/>
  <c r="BN6588" i="131" s="1"/>
  <c r="AL6589" i="131"/>
  <c r="BB6589" i="131" s="1"/>
  <c r="AP6589" i="131"/>
  <c r="BF6589" i="131" s="1"/>
  <c r="AT6589" i="131"/>
  <c r="BJ6589" i="131" s="1"/>
  <c r="AX6589" i="131"/>
  <c r="BN6589" i="131" s="1"/>
  <c r="AK6611" i="131"/>
  <c r="BA6611" i="131" s="1"/>
  <c r="AO6611" i="131"/>
  <c r="BE6611" i="131" s="1"/>
  <c r="AS6611" i="131"/>
  <c r="BI6611" i="131" s="1"/>
  <c r="AW6611" i="131"/>
  <c r="BM6611" i="131" s="1"/>
  <c r="AK6612" i="131"/>
  <c r="BA6612" i="131" s="1"/>
  <c r="AO6612" i="131"/>
  <c r="BE6612" i="131" s="1"/>
  <c r="AS6612" i="131"/>
  <c r="BI6612" i="131" s="1"/>
  <c r="AW6612" i="131"/>
  <c r="BM6612" i="131" s="1"/>
  <c r="AK6613" i="131"/>
  <c r="BA6613" i="131" s="1"/>
  <c r="AO6613" i="131"/>
  <c r="BE6613" i="131" s="1"/>
  <c r="AS6613" i="131"/>
  <c r="BI6613" i="131" s="1"/>
  <c r="AW6613" i="131"/>
  <c r="BM6613" i="131" s="1"/>
  <c r="AK6614" i="131"/>
  <c r="BA6614" i="131" s="1"/>
  <c r="AO6614" i="131"/>
  <c r="BE6614" i="131" s="1"/>
  <c r="AS6614" i="131"/>
  <c r="BI6614" i="131" s="1"/>
  <c r="AW6614" i="131"/>
  <c r="BM6614" i="131" s="1"/>
  <c r="AK6615" i="131"/>
  <c r="BA6615" i="131" s="1"/>
  <c r="AO6615" i="131"/>
  <c r="BE6615" i="131" s="1"/>
  <c r="AS6615" i="131"/>
  <c r="BI6615" i="131" s="1"/>
  <c r="AW6615" i="131"/>
  <c r="BM6615" i="131" s="1"/>
  <c r="AK6616" i="131"/>
  <c r="BA6616" i="131" s="1"/>
  <c r="AO6616" i="131"/>
  <c r="BE6616" i="131" s="1"/>
  <c r="AS6616" i="131"/>
  <c r="BI6616" i="131" s="1"/>
  <c r="AW6616" i="131"/>
  <c r="BM6616" i="131" s="1"/>
  <c r="AK6617" i="131"/>
  <c r="BA6617" i="131" s="1"/>
  <c r="AO6617" i="131"/>
  <c r="BE6617" i="131" s="1"/>
  <c r="AS6617" i="131"/>
  <c r="BI6617" i="131" s="1"/>
  <c r="AW6617" i="131"/>
  <c r="BM6617" i="131" s="1"/>
  <c r="AK6618" i="131"/>
  <c r="BA6618" i="131" s="1"/>
  <c r="AO6618" i="131"/>
  <c r="BE6618" i="131" s="1"/>
  <c r="AS6618" i="131"/>
  <c r="BI6618" i="131" s="1"/>
  <c r="AW6618" i="131"/>
  <c r="BM6618" i="131" s="1"/>
  <c r="AK6619" i="131"/>
  <c r="BA6619" i="131" s="1"/>
  <c r="AO6619" i="131"/>
  <c r="BE6619" i="131" s="1"/>
  <c r="AS6619" i="131"/>
  <c r="BI6619" i="131" s="1"/>
  <c r="AW6619" i="131"/>
  <c r="BM6619" i="131" s="1"/>
  <c r="AN6641" i="131"/>
  <c r="BD6641" i="131" s="1"/>
  <c r="AR6641" i="131"/>
  <c r="BH6641" i="131" s="1"/>
  <c r="AV6641" i="131"/>
  <c r="BL6641" i="131" s="1"/>
  <c r="AN6642" i="131"/>
  <c r="BD6642" i="131" s="1"/>
  <c r="AR6642" i="131"/>
  <c r="BH6642" i="131" s="1"/>
  <c r="AV6642" i="131"/>
  <c r="BL6642" i="131" s="1"/>
  <c r="AN6643" i="131"/>
  <c r="BD6643" i="131" s="1"/>
  <c r="AR6643" i="131"/>
  <c r="BH6643" i="131" s="1"/>
  <c r="AV6643" i="131"/>
  <c r="BL6643" i="131" s="1"/>
  <c r="AN6644" i="131"/>
  <c r="BD6644" i="131" s="1"/>
  <c r="AR6644" i="131"/>
  <c r="BH6644" i="131" s="1"/>
  <c r="AV6644" i="131"/>
  <c r="BL6644" i="131" s="1"/>
  <c r="AN6645" i="131"/>
  <c r="BD6645" i="131" s="1"/>
  <c r="AR6645" i="131"/>
  <c r="BH6645" i="131" s="1"/>
  <c r="AV6645" i="131"/>
  <c r="BL6645" i="131" s="1"/>
  <c r="AN6646" i="131"/>
  <c r="BD6646" i="131" s="1"/>
  <c r="AR6646" i="131"/>
  <c r="BH6646" i="131" s="1"/>
  <c r="AV6646" i="131"/>
  <c r="BL6646" i="131" s="1"/>
  <c r="AN6647" i="131"/>
  <c r="BD6647" i="131" s="1"/>
  <c r="AR6647" i="131"/>
  <c r="BH6647" i="131" s="1"/>
  <c r="AV6647" i="131"/>
  <c r="BL6647" i="131" s="1"/>
  <c r="AN6648" i="131"/>
  <c r="BD6648" i="131" s="1"/>
  <c r="AR6648" i="131"/>
  <c r="BH6648" i="131" s="1"/>
  <c r="AV6648" i="131"/>
  <c r="BL6648" i="131" s="1"/>
  <c r="AN6649" i="131"/>
  <c r="BD6649" i="131" s="1"/>
  <c r="AR6649" i="131"/>
  <c r="BH6649" i="131" s="1"/>
  <c r="AV6649" i="131"/>
  <c r="BL6649" i="131" s="1"/>
  <c r="AM6671" i="131"/>
  <c r="BC6671" i="131" s="1"/>
  <c r="AQ6671" i="131"/>
  <c r="BG6671" i="131" s="1"/>
  <c r="AU6671" i="131"/>
  <c r="BK6671" i="131" s="1"/>
  <c r="AM6672" i="131"/>
  <c r="BC6672" i="131" s="1"/>
  <c r="AQ6672" i="131"/>
  <c r="BG6672" i="131" s="1"/>
  <c r="AU6672" i="131"/>
  <c r="BK6672" i="131" s="1"/>
  <c r="AM6673" i="131"/>
  <c r="BC6673" i="131" s="1"/>
  <c r="AQ6673" i="131"/>
  <c r="BG6673" i="131" s="1"/>
  <c r="AU6673" i="131"/>
  <c r="BK6673" i="131" s="1"/>
  <c r="AM6674" i="131"/>
  <c r="BC6674" i="131" s="1"/>
  <c r="AQ6674" i="131"/>
  <c r="BG6674" i="131" s="1"/>
  <c r="AU6674" i="131"/>
  <c r="BK6674" i="131" s="1"/>
  <c r="AM6675" i="131"/>
  <c r="BC6675" i="131" s="1"/>
  <c r="AQ6675" i="131"/>
  <c r="BG6675" i="131" s="1"/>
  <c r="AU6675" i="131"/>
  <c r="BK6675" i="131" s="1"/>
  <c r="AM6676" i="131"/>
  <c r="BC6676" i="131" s="1"/>
  <c r="AQ6676" i="131"/>
  <c r="BG6676" i="131" s="1"/>
  <c r="AU6676" i="131"/>
  <c r="BK6676" i="131" s="1"/>
  <c r="AM6677" i="131"/>
  <c r="BC6677" i="131" s="1"/>
  <c r="AQ6677" i="131"/>
  <c r="BG6677" i="131" s="1"/>
  <c r="AU6677" i="131"/>
  <c r="BK6677" i="131" s="1"/>
  <c r="AM6678" i="131"/>
  <c r="BC6678" i="131" s="1"/>
  <c r="AQ6678" i="131"/>
  <c r="BG6678" i="131" s="1"/>
  <c r="AU6678" i="131"/>
  <c r="BK6678" i="131" s="1"/>
  <c r="AM6679" i="131"/>
  <c r="BC6679" i="131" s="1"/>
  <c r="AQ6679" i="131"/>
  <c r="BG6679" i="131" s="1"/>
  <c r="AU6679" i="131"/>
  <c r="BK6679" i="131" s="1"/>
  <c r="AL6701" i="131"/>
  <c r="BB6701" i="131" s="1"/>
  <c r="AP6701" i="131"/>
  <c r="BF6701" i="131" s="1"/>
  <c r="AT6701" i="131"/>
  <c r="BJ6701" i="131" s="1"/>
  <c r="AX6701" i="131"/>
  <c r="BN6701" i="131" s="1"/>
  <c r="AL6702" i="131"/>
  <c r="BB6702" i="131" s="1"/>
  <c r="AP6702" i="131"/>
  <c r="BF6702" i="131" s="1"/>
  <c r="AT6702" i="131"/>
  <c r="BJ6702" i="131" s="1"/>
  <c r="AX6702" i="131"/>
  <c r="BN6702" i="131" s="1"/>
  <c r="AL6703" i="131"/>
  <c r="BB6703" i="131" s="1"/>
  <c r="AP6703" i="131"/>
  <c r="BF6703" i="131" s="1"/>
  <c r="AT6703" i="131"/>
  <c r="BJ6703" i="131" s="1"/>
  <c r="AX6703" i="131"/>
  <c r="BN6703" i="131" s="1"/>
  <c r="AL6704" i="131"/>
  <c r="BB6704" i="131" s="1"/>
  <c r="AP6704" i="131"/>
  <c r="BF6704" i="131" s="1"/>
  <c r="AT6704" i="131"/>
  <c r="BJ6704" i="131" s="1"/>
  <c r="AX6704" i="131"/>
  <c r="BN6704" i="131" s="1"/>
  <c r="AL6705" i="131"/>
  <c r="BB6705" i="131" s="1"/>
  <c r="AP6705" i="131"/>
  <c r="BF6705" i="131" s="1"/>
  <c r="AT6705" i="131"/>
  <c r="BJ6705" i="131" s="1"/>
  <c r="AX6705" i="131"/>
  <c r="BN6705" i="131" s="1"/>
  <c r="AL6706" i="131"/>
  <c r="BB6706" i="131" s="1"/>
  <c r="AP6706" i="131"/>
  <c r="BF6706" i="131" s="1"/>
  <c r="AT6706" i="131"/>
  <c r="BJ6706" i="131" s="1"/>
  <c r="AX6706" i="131"/>
  <c r="BN6706" i="131" s="1"/>
  <c r="AL6707" i="131"/>
  <c r="BB6707" i="131" s="1"/>
  <c r="AP6707" i="131"/>
  <c r="BF6707" i="131" s="1"/>
  <c r="AT6707" i="131"/>
  <c r="BJ6707" i="131" s="1"/>
  <c r="AX6707" i="131"/>
  <c r="BN6707" i="131" s="1"/>
  <c r="AL6708" i="131"/>
  <c r="BB6708" i="131" s="1"/>
  <c r="AP6708" i="131"/>
  <c r="BF6708" i="131" s="1"/>
  <c r="AT6708" i="131"/>
  <c r="BJ6708" i="131" s="1"/>
  <c r="AX6708" i="131"/>
  <c r="BN6708" i="131" s="1"/>
  <c r="AL6709" i="131"/>
  <c r="BB6709" i="131" s="1"/>
  <c r="AP6709" i="131"/>
  <c r="BF6709" i="131" s="1"/>
  <c r="AT6709" i="131"/>
  <c r="BJ6709" i="131" s="1"/>
  <c r="AX6709" i="131"/>
  <c r="BN6709" i="131" s="1"/>
  <c r="AK6731" i="131"/>
  <c r="BA6731" i="131" s="1"/>
  <c r="AO6731" i="131"/>
  <c r="BE6731" i="131" s="1"/>
  <c r="AS6731" i="131"/>
  <c r="BI6731" i="131" s="1"/>
  <c r="AW6731" i="131"/>
  <c r="BM6731" i="131" s="1"/>
  <c r="AK6732" i="131"/>
  <c r="BA6732" i="131" s="1"/>
  <c r="AO6732" i="131"/>
  <c r="BE6732" i="131" s="1"/>
  <c r="AS6732" i="131"/>
  <c r="BI6732" i="131" s="1"/>
  <c r="AW6732" i="131"/>
  <c r="BM6732" i="131" s="1"/>
  <c r="AK6733" i="131"/>
  <c r="BA6733" i="131" s="1"/>
  <c r="AO6733" i="131"/>
  <c r="BE6733" i="131" s="1"/>
  <c r="AS6733" i="131"/>
  <c r="BI6733" i="131" s="1"/>
  <c r="AW6733" i="131"/>
  <c r="BM6733" i="131" s="1"/>
  <c r="AK6734" i="131"/>
  <c r="BA6734" i="131" s="1"/>
  <c r="AO6734" i="131"/>
  <c r="BE6734" i="131" s="1"/>
  <c r="AS6734" i="131"/>
  <c r="BI6734" i="131" s="1"/>
  <c r="AW6734" i="131"/>
  <c r="BM6734" i="131" s="1"/>
  <c r="AK6735" i="131"/>
  <c r="BA6735" i="131" s="1"/>
  <c r="AO6735" i="131"/>
  <c r="BE6735" i="131" s="1"/>
  <c r="AS6735" i="131"/>
  <c r="BI6735" i="131" s="1"/>
  <c r="AW6735" i="131"/>
  <c r="BM6735" i="131" s="1"/>
  <c r="AK6736" i="131"/>
  <c r="BA6736" i="131" s="1"/>
  <c r="AO6736" i="131"/>
  <c r="BE6736" i="131" s="1"/>
  <c r="AS6736" i="131"/>
  <c r="BI6736" i="131" s="1"/>
  <c r="AW6736" i="131"/>
  <c r="BM6736" i="131" s="1"/>
  <c r="AK6737" i="131"/>
  <c r="BA6737" i="131" s="1"/>
  <c r="AO6737" i="131"/>
  <c r="BE6737" i="131" s="1"/>
  <c r="AS6737" i="131"/>
  <c r="BI6737" i="131" s="1"/>
  <c r="AW6737" i="131"/>
  <c r="BM6737" i="131" s="1"/>
  <c r="AK6738" i="131"/>
  <c r="BA6738" i="131" s="1"/>
  <c r="AO6738" i="131"/>
  <c r="BE6738" i="131" s="1"/>
  <c r="AS6738" i="131"/>
  <c r="BI6738" i="131" s="1"/>
  <c r="AW6738" i="131"/>
  <c r="BM6738" i="131" s="1"/>
  <c r="AK6739" i="131"/>
  <c r="BA6739" i="131" s="1"/>
  <c r="AO6739" i="131"/>
  <c r="BE6739" i="131" s="1"/>
  <c r="AS6739" i="131"/>
  <c r="BI6739" i="131" s="1"/>
  <c r="AW6739" i="131"/>
  <c r="BM6739" i="131" s="1"/>
  <c r="AN6761" i="131"/>
  <c r="BD6761" i="131" s="1"/>
  <c r="AR6761" i="131"/>
  <c r="BH6761" i="131" s="1"/>
  <c r="AV6761" i="131"/>
  <c r="BL6761" i="131" s="1"/>
  <c r="AN6762" i="131"/>
  <c r="BD6762" i="131" s="1"/>
  <c r="AR6762" i="131"/>
  <c r="BH6762" i="131" s="1"/>
  <c r="AV6762" i="131"/>
  <c r="BL6762" i="131" s="1"/>
  <c r="AN6763" i="131"/>
  <c r="BD6763" i="131" s="1"/>
  <c r="AR6763" i="131"/>
  <c r="BH6763" i="131" s="1"/>
  <c r="AV6763" i="131"/>
  <c r="BL6763" i="131" s="1"/>
  <c r="AN6764" i="131"/>
  <c r="BD6764" i="131" s="1"/>
  <c r="AR6764" i="131"/>
  <c r="BH6764" i="131" s="1"/>
  <c r="AV6764" i="131"/>
  <c r="BL6764" i="131" s="1"/>
  <c r="AN6765" i="131"/>
  <c r="BD6765" i="131" s="1"/>
  <c r="AR6765" i="131"/>
  <c r="BH6765" i="131" s="1"/>
  <c r="AV6765" i="131"/>
  <c r="BL6765" i="131" s="1"/>
  <c r="AN6766" i="131"/>
  <c r="BD6766" i="131" s="1"/>
  <c r="AR6766" i="131"/>
  <c r="BH6766" i="131" s="1"/>
  <c r="AV6766" i="131"/>
  <c r="BL6766" i="131" s="1"/>
  <c r="AN6767" i="131"/>
  <c r="BD6767" i="131" s="1"/>
  <c r="AR6767" i="131"/>
  <c r="BH6767" i="131" s="1"/>
  <c r="AV6767" i="131"/>
  <c r="BL6767" i="131" s="1"/>
  <c r="AN6768" i="131"/>
  <c r="BD6768" i="131" s="1"/>
  <c r="AR6768" i="131"/>
  <c r="BH6768" i="131" s="1"/>
  <c r="AV6768" i="131"/>
  <c r="BL6768" i="131" s="1"/>
  <c r="AN6769" i="131"/>
  <c r="BD6769" i="131" s="1"/>
  <c r="AR6769" i="131"/>
  <c r="BH6769" i="131" s="1"/>
  <c r="AV6769" i="131"/>
  <c r="BL6769" i="131" s="1"/>
  <c r="AM6791" i="131"/>
  <c r="BC6791" i="131" s="1"/>
  <c r="AQ6791" i="131"/>
  <c r="BG6791" i="131" s="1"/>
  <c r="AU6791" i="131"/>
  <c r="BK6791" i="131" s="1"/>
  <c r="AM6792" i="131"/>
  <c r="BC6792" i="131" s="1"/>
  <c r="AQ6792" i="131"/>
  <c r="BG6792" i="131" s="1"/>
  <c r="AU6792" i="131"/>
  <c r="BK6792" i="131" s="1"/>
  <c r="AM6793" i="131"/>
  <c r="BC6793" i="131" s="1"/>
  <c r="AQ6793" i="131"/>
  <c r="BG6793" i="131" s="1"/>
  <c r="AU6793" i="131"/>
  <c r="BK6793" i="131" s="1"/>
  <c r="AM6794" i="131"/>
  <c r="BC6794" i="131" s="1"/>
  <c r="AQ6794" i="131"/>
  <c r="BG6794" i="131" s="1"/>
  <c r="AU6794" i="131"/>
  <c r="BK6794" i="131" s="1"/>
  <c r="AM6795" i="131"/>
  <c r="BC6795" i="131" s="1"/>
  <c r="AQ6795" i="131"/>
  <c r="BG6795" i="131" s="1"/>
  <c r="AU6795" i="131"/>
  <c r="BK6795" i="131" s="1"/>
  <c r="AM6796" i="131"/>
  <c r="BC6796" i="131" s="1"/>
  <c r="AQ6796" i="131"/>
  <c r="BG6796" i="131" s="1"/>
  <c r="AU6796" i="131"/>
  <c r="BK6796" i="131" s="1"/>
  <c r="AM6797" i="131"/>
  <c r="BC6797" i="131" s="1"/>
  <c r="AQ6797" i="131"/>
  <c r="BG6797" i="131" s="1"/>
  <c r="AU6797" i="131"/>
  <c r="BK6797" i="131" s="1"/>
  <c r="AM6798" i="131"/>
  <c r="BC6798" i="131" s="1"/>
  <c r="AQ6798" i="131"/>
  <c r="BG6798" i="131" s="1"/>
  <c r="AU6798" i="131"/>
  <c r="BK6798" i="131" s="1"/>
  <c r="AM6799" i="131"/>
  <c r="BC6799" i="131" s="1"/>
  <c r="AQ6799" i="131"/>
  <c r="BG6799" i="131" s="1"/>
  <c r="AU6799" i="131"/>
  <c r="BK6799" i="131" s="1"/>
  <c r="AL6821" i="131"/>
  <c r="BB6821" i="131" s="1"/>
  <c r="AP6821" i="131"/>
  <c r="BF6821" i="131" s="1"/>
  <c r="AT6821" i="131"/>
  <c r="BJ6821" i="131" s="1"/>
  <c r="AX6821" i="131"/>
  <c r="BN6821" i="131" s="1"/>
  <c r="AL6822" i="131"/>
  <c r="BB6822" i="131" s="1"/>
  <c r="AP6822" i="131"/>
  <c r="BF6822" i="131" s="1"/>
  <c r="AT6822" i="131"/>
  <c r="BJ6822" i="131" s="1"/>
  <c r="AX6822" i="131"/>
  <c r="BN6822" i="131" s="1"/>
  <c r="AL6823" i="131"/>
  <c r="BB6823" i="131" s="1"/>
  <c r="AP6823" i="131"/>
  <c r="BF6823" i="131" s="1"/>
  <c r="AT6823" i="131"/>
  <c r="BJ6823" i="131" s="1"/>
  <c r="AX6823" i="131"/>
  <c r="BN6823" i="131" s="1"/>
  <c r="AL6824" i="131"/>
  <c r="BB6824" i="131" s="1"/>
  <c r="AP6824" i="131"/>
  <c r="BF6824" i="131" s="1"/>
  <c r="AT6824" i="131"/>
  <c r="BJ6824" i="131" s="1"/>
  <c r="AX6824" i="131"/>
  <c r="BN6824" i="131" s="1"/>
  <c r="AL6825" i="131"/>
  <c r="BB6825" i="131" s="1"/>
  <c r="AP6825" i="131"/>
  <c r="BF6825" i="131" s="1"/>
  <c r="AT6825" i="131"/>
  <c r="BJ6825" i="131" s="1"/>
  <c r="AX6825" i="131"/>
  <c r="BN6825" i="131" s="1"/>
  <c r="AL6826" i="131"/>
  <c r="BB6826" i="131" s="1"/>
  <c r="AP6826" i="131"/>
  <c r="BF6826" i="131" s="1"/>
  <c r="AT6826" i="131"/>
  <c r="BJ6826" i="131" s="1"/>
  <c r="AX6826" i="131"/>
  <c r="BN6826" i="131" s="1"/>
  <c r="AL6827" i="131"/>
  <c r="BB6827" i="131" s="1"/>
  <c r="AP6827" i="131"/>
  <c r="BF6827" i="131" s="1"/>
  <c r="AT6827" i="131"/>
  <c r="BJ6827" i="131" s="1"/>
  <c r="AX6827" i="131"/>
  <c r="BN6827" i="131" s="1"/>
  <c r="AL6828" i="131"/>
  <c r="BB6828" i="131" s="1"/>
  <c r="AP6828" i="131"/>
  <c r="BF6828" i="131" s="1"/>
  <c r="AT6828" i="131"/>
  <c r="BJ6828" i="131" s="1"/>
  <c r="AX6828" i="131"/>
  <c r="BN6828" i="131" s="1"/>
  <c r="AL6829" i="131"/>
  <c r="BB6829" i="131" s="1"/>
  <c r="AP6829" i="131"/>
  <c r="BF6829" i="131" s="1"/>
  <c r="AT6829" i="131"/>
  <c r="BJ6829" i="131" s="1"/>
  <c r="AX6829" i="131"/>
  <c r="BN6829" i="131" s="1"/>
  <c r="AK6851" i="131"/>
  <c r="BA6851" i="131" s="1"/>
  <c r="AO6851" i="131"/>
  <c r="BE6851" i="131" s="1"/>
  <c r="AS6851" i="131"/>
  <c r="BI6851" i="131" s="1"/>
  <c r="AW6851" i="131"/>
  <c r="BM6851" i="131" s="1"/>
  <c r="AK6852" i="131"/>
  <c r="BA6852" i="131" s="1"/>
  <c r="AO6852" i="131"/>
  <c r="BE6852" i="131" s="1"/>
  <c r="AS6852" i="131"/>
  <c r="BI6852" i="131" s="1"/>
  <c r="AW6852" i="131"/>
  <c r="BM6852" i="131" s="1"/>
  <c r="AK6853" i="131"/>
  <c r="BA6853" i="131" s="1"/>
  <c r="AO6853" i="131"/>
  <c r="BE6853" i="131" s="1"/>
  <c r="AS6853" i="131"/>
  <c r="BI6853" i="131" s="1"/>
  <c r="AW6853" i="131"/>
  <c r="BM6853" i="131" s="1"/>
  <c r="AK6854" i="131"/>
  <c r="BA6854" i="131" s="1"/>
  <c r="AO6854" i="131"/>
  <c r="BE6854" i="131" s="1"/>
  <c r="AS6854" i="131"/>
  <c r="BI6854" i="131" s="1"/>
  <c r="AW6854" i="131"/>
  <c r="BM6854" i="131" s="1"/>
  <c r="AK6855" i="131"/>
  <c r="BA6855" i="131" s="1"/>
  <c r="AO6855" i="131"/>
  <c r="BE6855" i="131" s="1"/>
  <c r="AS6855" i="131"/>
  <c r="BI6855" i="131" s="1"/>
  <c r="AW6855" i="131"/>
  <c r="BM6855" i="131" s="1"/>
  <c r="AK6856" i="131"/>
  <c r="BA6856" i="131" s="1"/>
  <c r="AO6856" i="131"/>
  <c r="BE6856" i="131" s="1"/>
  <c r="AS6856" i="131"/>
  <c r="BI6856" i="131" s="1"/>
  <c r="AW6856" i="131"/>
  <c r="BM6856" i="131" s="1"/>
  <c r="AK6857" i="131"/>
  <c r="BA6857" i="131" s="1"/>
  <c r="AO6857" i="131"/>
  <c r="BE6857" i="131" s="1"/>
  <c r="AS6857" i="131"/>
  <c r="BI6857" i="131" s="1"/>
  <c r="AW6857" i="131"/>
  <c r="BM6857" i="131" s="1"/>
  <c r="AK6858" i="131"/>
  <c r="BA6858" i="131" s="1"/>
  <c r="AO6858" i="131"/>
  <c r="BE6858" i="131" s="1"/>
  <c r="AS6858" i="131"/>
  <c r="BI6858" i="131" s="1"/>
  <c r="AW6858" i="131"/>
  <c r="BM6858" i="131" s="1"/>
  <c r="AK6859" i="131"/>
  <c r="BA6859" i="131" s="1"/>
  <c r="AO6859" i="131"/>
  <c r="BE6859" i="131" s="1"/>
  <c r="AS6859" i="131"/>
  <c r="BI6859" i="131" s="1"/>
  <c r="AW6859" i="131"/>
  <c r="BM6859" i="131" s="1"/>
  <c r="AN6881" i="131"/>
  <c r="BD6881" i="131" s="1"/>
  <c r="AR6881" i="131"/>
  <c r="BH6881" i="131" s="1"/>
  <c r="AV6881" i="131"/>
  <c r="BL6881" i="131" s="1"/>
  <c r="AN6882" i="131"/>
  <c r="BD6882" i="131" s="1"/>
  <c r="AR6882" i="131"/>
  <c r="BH6882" i="131" s="1"/>
  <c r="AV6882" i="131"/>
  <c r="BL6882" i="131" s="1"/>
  <c r="AN6883" i="131"/>
  <c r="BD6883" i="131" s="1"/>
  <c r="AR6883" i="131"/>
  <c r="BH6883" i="131" s="1"/>
  <c r="AV6883" i="131"/>
  <c r="BL6883" i="131" s="1"/>
  <c r="AN6884" i="131"/>
  <c r="BD6884" i="131" s="1"/>
  <c r="AR6884" i="131"/>
  <c r="BH6884" i="131" s="1"/>
  <c r="AV6884" i="131"/>
  <c r="BL6884" i="131" s="1"/>
  <c r="AN6885" i="131"/>
  <c r="BD6885" i="131" s="1"/>
  <c r="AR6885" i="131"/>
  <c r="BH6885" i="131" s="1"/>
  <c r="AV6885" i="131"/>
  <c r="BL6885" i="131" s="1"/>
  <c r="AN6886" i="131"/>
  <c r="BD6886" i="131" s="1"/>
  <c r="AR6886" i="131"/>
  <c r="BH6886" i="131" s="1"/>
  <c r="AV6886" i="131"/>
  <c r="BL6886" i="131" s="1"/>
  <c r="AN6887" i="131"/>
  <c r="BD6887" i="131" s="1"/>
  <c r="AR6887" i="131"/>
  <c r="BH6887" i="131" s="1"/>
  <c r="AV6887" i="131"/>
  <c r="BL6887" i="131" s="1"/>
  <c r="AN6888" i="131"/>
  <c r="BD6888" i="131" s="1"/>
  <c r="AR6888" i="131"/>
  <c r="BH6888" i="131" s="1"/>
  <c r="AV6888" i="131"/>
  <c r="BL6888" i="131" s="1"/>
  <c r="AN6889" i="131"/>
  <c r="BD6889" i="131" s="1"/>
  <c r="AR6889" i="131"/>
  <c r="BH6889" i="131" s="1"/>
  <c r="AV6889" i="131"/>
  <c r="BL6889" i="131" s="1"/>
  <c r="AM6911" i="131"/>
  <c r="BC6911" i="131" s="1"/>
  <c r="AQ6911" i="131"/>
  <c r="BG6911" i="131" s="1"/>
  <c r="AU6911" i="131"/>
  <c r="BK6911" i="131" s="1"/>
  <c r="AM6912" i="131"/>
  <c r="BC6912" i="131" s="1"/>
  <c r="AQ6912" i="131"/>
  <c r="BG6912" i="131" s="1"/>
  <c r="AU6912" i="131"/>
  <c r="BK6912" i="131" s="1"/>
  <c r="AM6913" i="131"/>
  <c r="BC6913" i="131" s="1"/>
  <c r="AQ6913" i="131"/>
  <c r="BG6913" i="131" s="1"/>
  <c r="AU6913" i="131"/>
  <c r="BK6913" i="131" s="1"/>
  <c r="AM6914" i="131"/>
  <c r="BC6914" i="131" s="1"/>
  <c r="AQ6914" i="131"/>
  <c r="BG6914" i="131" s="1"/>
  <c r="AU6914" i="131"/>
  <c r="BK6914" i="131" s="1"/>
  <c r="AM6915" i="131"/>
  <c r="BC6915" i="131" s="1"/>
  <c r="AQ6915" i="131"/>
  <c r="BG6915" i="131" s="1"/>
  <c r="AU6915" i="131"/>
  <c r="BK6915" i="131" s="1"/>
  <c r="AM6916" i="131"/>
  <c r="BC6916" i="131" s="1"/>
  <c r="AQ6916" i="131"/>
  <c r="BG6916" i="131" s="1"/>
  <c r="AU6916" i="131"/>
  <c r="BK6916" i="131" s="1"/>
  <c r="AM6917" i="131"/>
  <c r="BC6917" i="131" s="1"/>
  <c r="AQ6917" i="131"/>
  <c r="BG6917" i="131" s="1"/>
  <c r="AU6917" i="131"/>
  <c r="BK6917" i="131" s="1"/>
  <c r="AM6918" i="131"/>
  <c r="BC6918" i="131" s="1"/>
  <c r="AQ6918" i="131"/>
  <c r="BG6918" i="131" s="1"/>
  <c r="AU6918" i="131"/>
  <c r="BK6918" i="131" s="1"/>
  <c r="AM6919" i="131"/>
  <c r="BC6919" i="131" s="1"/>
  <c r="AQ6919" i="131"/>
  <c r="BG6919" i="131" s="1"/>
  <c r="AU6919" i="131"/>
  <c r="BK6919" i="131" s="1"/>
  <c r="AL6941" i="131"/>
  <c r="BB6941" i="131" s="1"/>
  <c r="AP6941" i="131"/>
  <c r="BF6941" i="131" s="1"/>
  <c r="AT6941" i="131"/>
  <c r="BJ6941" i="131" s="1"/>
  <c r="AX6941" i="131"/>
  <c r="BN6941" i="131" s="1"/>
  <c r="AL6942" i="131"/>
  <c r="BB6942" i="131" s="1"/>
  <c r="AP6942" i="131"/>
  <c r="BF6942" i="131" s="1"/>
  <c r="AT6942" i="131"/>
  <c r="BJ6942" i="131" s="1"/>
  <c r="AX6942" i="131"/>
  <c r="BN6942" i="131" s="1"/>
  <c r="AL6943" i="131"/>
  <c r="BB6943" i="131" s="1"/>
  <c r="AP6943" i="131"/>
  <c r="BF6943" i="131" s="1"/>
  <c r="AT6943" i="131"/>
  <c r="BJ6943" i="131" s="1"/>
  <c r="AX6943" i="131"/>
  <c r="BN6943" i="131" s="1"/>
  <c r="AL6944" i="131"/>
  <c r="BB6944" i="131" s="1"/>
  <c r="AP6944" i="131"/>
  <c r="BF6944" i="131" s="1"/>
  <c r="AT6944" i="131"/>
  <c r="BJ6944" i="131" s="1"/>
  <c r="AX6944" i="131"/>
  <c r="BN6944" i="131" s="1"/>
  <c r="AL6945" i="131"/>
  <c r="BB6945" i="131" s="1"/>
  <c r="AP6945" i="131"/>
  <c r="BF6945" i="131" s="1"/>
  <c r="AT6945" i="131"/>
  <c r="BJ6945" i="131" s="1"/>
  <c r="AX6945" i="131"/>
  <c r="BN6945" i="131" s="1"/>
  <c r="AL6946" i="131"/>
  <c r="BB6946" i="131" s="1"/>
  <c r="AP6946" i="131"/>
  <c r="BF6946" i="131" s="1"/>
  <c r="AT6946" i="131"/>
  <c r="BJ6946" i="131" s="1"/>
  <c r="AX6946" i="131"/>
  <c r="BN6946" i="131" s="1"/>
  <c r="AL6947" i="131"/>
  <c r="BB6947" i="131" s="1"/>
  <c r="AP6947" i="131"/>
  <c r="BF6947" i="131" s="1"/>
  <c r="AT6947" i="131"/>
  <c r="BJ6947" i="131" s="1"/>
  <c r="AX6947" i="131"/>
  <c r="BN6947" i="131" s="1"/>
  <c r="AL6948" i="131"/>
  <c r="BB6948" i="131" s="1"/>
  <c r="AP6948" i="131"/>
  <c r="BF6948" i="131" s="1"/>
  <c r="AT6948" i="131"/>
  <c r="BJ6948" i="131" s="1"/>
  <c r="AX6948" i="131"/>
  <c r="BN6948" i="131" s="1"/>
  <c r="AL6949" i="131"/>
  <c r="BB6949" i="131" s="1"/>
  <c r="AP6949" i="131"/>
  <c r="BF6949" i="131" s="1"/>
  <c r="AT6949" i="131"/>
  <c r="BJ6949" i="131" s="1"/>
  <c r="AX6949" i="131"/>
  <c r="BN6949" i="131" s="1"/>
  <c r="AK6971" i="131"/>
  <c r="BA6971" i="131" s="1"/>
  <c r="AO6971" i="131"/>
  <c r="BE6971" i="131" s="1"/>
  <c r="AS6971" i="131"/>
  <c r="BI6971" i="131" s="1"/>
  <c r="AW6971" i="131"/>
  <c r="BM6971" i="131" s="1"/>
  <c r="AK6972" i="131"/>
  <c r="BA6972" i="131" s="1"/>
  <c r="AO6972" i="131"/>
  <c r="BE6972" i="131" s="1"/>
  <c r="AS6972" i="131"/>
  <c r="BI6972" i="131" s="1"/>
  <c r="AW6972" i="131"/>
  <c r="BM6972" i="131" s="1"/>
  <c r="AK6973" i="131"/>
  <c r="BA6973" i="131" s="1"/>
  <c r="AO6973" i="131"/>
  <c r="BE6973" i="131" s="1"/>
  <c r="AS6973" i="131"/>
  <c r="BI6973" i="131" s="1"/>
  <c r="AW6973" i="131"/>
  <c r="BM6973" i="131" s="1"/>
  <c r="AK6974" i="131"/>
  <c r="BA6974" i="131" s="1"/>
  <c r="AO6974" i="131"/>
  <c r="BE6974" i="131" s="1"/>
  <c r="AS6974" i="131"/>
  <c r="BI6974" i="131" s="1"/>
  <c r="AW6974" i="131"/>
  <c r="BM6974" i="131" s="1"/>
  <c r="AK6975" i="131"/>
  <c r="BA6975" i="131" s="1"/>
  <c r="AO6975" i="131"/>
  <c r="BE6975" i="131" s="1"/>
  <c r="AS6975" i="131"/>
  <c r="BI6975" i="131" s="1"/>
  <c r="AW6975" i="131"/>
  <c r="BM6975" i="131" s="1"/>
  <c r="AK6976" i="131"/>
  <c r="BA6976" i="131" s="1"/>
  <c r="AO6976" i="131"/>
  <c r="BE6976" i="131" s="1"/>
  <c r="AS6976" i="131"/>
  <c r="BI6976" i="131" s="1"/>
  <c r="AW6976" i="131"/>
  <c r="BM6976" i="131" s="1"/>
  <c r="AK6977" i="131"/>
  <c r="BA6977" i="131" s="1"/>
  <c r="AO6977" i="131"/>
  <c r="BE6977" i="131" s="1"/>
  <c r="AS6977" i="131"/>
  <c r="BI6977" i="131" s="1"/>
  <c r="AW6977" i="131"/>
  <c r="BM6977" i="131" s="1"/>
  <c r="AK6978" i="131"/>
  <c r="BA6978" i="131" s="1"/>
  <c r="AO6978" i="131"/>
  <c r="BE6978" i="131" s="1"/>
  <c r="AS6978" i="131"/>
  <c r="BI6978" i="131" s="1"/>
  <c r="AW6978" i="131"/>
  <c r="BM6978" i="131" s="1"/>
  <c r="AK6979" i="131"/>
  <c r="BA6979" i="131" s="1"/>
  <c r="AO6979" i="131"/>
  <c r="BE6979" i="131" s="1"/>
  <c r="AS6979" i="131"/>
  <c r="BI6979" i="131" s="1"/>
  <c r="AW6979" i="131"/>
  <c r="BM6979" i="131" s="1"/>
  <c r="AN7001" i="131"/>
  <c r="BD7001" i="131" s="1"/>
  <c r="AR7001" i="131"/>
  <c r="BH7001" i="131" s="1"/>
  <c r="AV7001" i="131"/>
  <c r="BL7001" i="131" s="1"/>
  <c r="AN7002" i="131"/>
  <c r="BD7002" i="131" s="1"/>
  <c r="AR7002" i="131"/>
  <c r="BH7002" i="131" s="1"/>
  <c r="AV7002" i="131"/>
  <c r="BL7002" i="131" s="1"/>
  <c r="AN7003" i="131"/>
  <c r="BD7003" i="131" s="1"/>
  <c r="AR7003" i="131"/>
  <c r="BH7003" i="131" s="1"/>
  <c r="AV7003" i="131"/>
  <c r="BL7003" i="131" s="1"/>
  <c r="AN7004" i="131"/>
  <c r="BD7004" i="131" s="1"/>
  <c r="AR7004" i="131"/>
  <c r="BH7004" i="131" s="1"/>
  <c r="AV7004" i="131"/>
  <c r="BL7004" i="131" s="1"/>
  <c r="AN7005" i="131"/>
  <c r="BD7005" i="131" s="1"/>
  <c r="AR7005" i="131"/>
  <c r="BH7005" i="131" s="1"/>
  <c r="AV7005" i="131"/>
  <c r="BL7005" i="131" s="1"/>
  <c r="AN7006" i="131"/>
  <c r="BD7006" i="131" s="1"/>
  <c r="AR7006" i="131"/>
  <c r="BH7006" i="131" s="1"/>
  <c r="AV7006" i="131"/>
  <c r="BL7006" i="131" s="1"/>
  <c r="AN7007" i="131"/>
  <c r="BD7007" i="131" s="1"/>
  <c r="AR7007" i="131"/>
  <c r="BH7007" i="131" s="1"/>
  <c r="AV7007" i="131"/>
  <c r="BL7007" i="131" s="1"/>
  <c r="AN7008" i="131"/>
  <c r="BD7008" i="131" s="1"/>
  <c r="AR7008" i="131"/>
  <c r="BH7008" i="131" s="1"/>
  <c r="AV7008" i="131"/>
  <c r="BL7008" i="131" s="1"/>
  <c r="AN7009" i="131"/>
  <c r="BD7009" i="131" s="1"/>
  <c r="AR7009" i="131"/>
  <c r="BH7009" i="131" s="1"/>
  <c r="AV7009" i="131"/>
  <c r="BL7009" i="131" s="1"/>
  <c r="AM7031" i="131"/>
  <c r="BC7031" i="131" s="1"/>
  <c r="AQ7031" i="131"/>
  <c r="BG7031" i="131" s="1"/>
  <c r="AU7031" i="131"/>
  <c r="BK7031" i="131" s="1"/>
  <c r="AM7032" i="131"/>
  <c r="BC7032" i="131" s="1"/>
  <c r="AQ7032" i="131"/>
  <c r="BG7032" i="131" s="1"/>
  <c r="AU7032" i="131"/>
  <c r="BK7032" i="131" s="1"/>
  <c r="AM7033" i="131"/>
  <c r="BC7033" i="131" s="1"/>
  <c r="AQ7033" i="131"/>
  <c r="BG7033" i="131" s="1"/>
  <c r="AU7033" i="131"/>
  <c r="BK7033" i="131" s="1"/>
  <c r="AM7034" i="131"/>
  <c r="BC7034" i="131" s="1"/>
  <c r="AQ7034" i="131"/>
  <c r="BG7034" i="131" s="1"/>
  <c r="AU7034" i="131"/>
  <c r="BK7034" i="131" s="1"/>
  <c r="AM7035" i="131"/>
  <c r="BC7035" i="131" s="1"/>
  <c r="AQ7035" i="131"/>
  <c r="BG7035" i="131" s="1"/>
  <c r="AU7035" i="131"/>
  <c r="BK7035" i="131" s="1"/>
  <c r="AM7036" i="131"/>
  <c r="BC7036" i="131" s="1"/>
  <c r="AQ7036" i="131"/>
  <c r="BG7036" i="131" s="1"/>
  <c r="AU7036" i="131"/>
  <c r="BK7036" i="131" s="1"/>
  <c r="AM7037" i="131"/>
  <c r="BC7037" i="131" s="1"/>
  <c r="AQ7037" i="131"/>
  <c r="BG7037" i="131" s="1"/>
  <c r="AU7037" i="131"/>
  <c r="BK7037" i="131" s="1"/>
  <c r="AM7038" i="131"/>
  <c r="BC7038" i="131" s="1"/>
  <c r="AQ7038" i="131"/>
  <c r="BG7038" i="131" s="1"/>
  <c r="AU7038" i="131"/>
  <c r="BK7038" i="131" s="1"/>
  <c r="AM7039" i="131"/>
  <c r="BC7039" i="131" s="1"/>
  <c r="AQ7039" i="131"/>
  <c r="BG7039" i="131" s="1"/>
  <c r="AU7039" i="131"/>
  <c r="BK7039" i="131" s="1"/>
  <c r="AL7061" i="131"/>
  <c r="BB7061" i="131" s="1"/>
  <c r="AP7061" i="131"/>
  <c r="BF7061" i="131" s="1"/>
  <c r="AT7061" i="131"/>
  <c r="BJ7061" i="131" s="1"/>
  <c r="AX7061" i="131"/>
  <c r="BN7061" i="131" s="1"/>
  <c r="AL7062" i="131"/>
  <c r="BB7062" i="131" s="1"/>
  <c r="AP7062" i="131"/>
  <c r="BF7062" i="131" s="1"/>
  <c r="AT7062" i="131"/>
  <c r="BJ7062" i="131" s="1"/>
  <c r="AX7062" i="131"/>
  <c r="BN7062" i="131" s="1"/>
  <c r="AL7063" i="131"/>
  <c r="BB7063" i="131" s="1"/>
  <c r="AP7063" i="131"/>
  <c r="BF7063" i="131" s="1"/>
  <c r="AT7063" i="131"/>
  <c r="BJ7063" i="131" s="1"/>
  <c r="AX7063" i="131"/>
  <c r="BN7063" i="131" s="1"/>
  <c r="AL7064" i="131"/>
  <c r="BB7064" i="131" s="1"/>
  <c r="AP7064" i="131"/>
  <c r="BF7064" i="131" s="1"/>
  <c r="AT7064" i="131"/>
  <c r="BJ7064" i="131" s="1"/>
  <c r="AX7064" i="131"/>
  <c r="BN7064" i="131" s="1"/>
  <c r="AL7065" i="131"/>
  <c r="BB7065" i="131" s="1"/>
  <c r="AP7065" i="131"/>
  <c r="BF7065" i="131" s="1"/>
  <c r="AT7065" i="131"/>
  <c r="BJ7065" i="131" s="1"/>
  <c r="AX7065" i="131"/>
  <c r="BN7065" i="131" s="1"/>
  <c r="AL7066" i="131"/>
  <c r="BB7066" i="131" s="1"/>
  <c r="AP7066" i="131"/>
  <c r="BF7066" i="131" s="1"/>
  <c r="AT7066" i="131"/>
  <c r="BJ7066" i="131" s="1"/>
  <c r="AX7066" i="131"/>
  <c r="BN7066" i="131" s="1"/>
  <c r="AL7067" i="131"/>
  <c r="BB7067" i="131" s="1"/>
  <c r="AP7067" i="131"/>
  <c r="BF7067" i="131" s="1"/>
  <c r="AT7067" i="131"/>
  <c r="BJ7067" i="131" s="1"/>
  <c r="AX7067" i="131"/>
  <c r="BN7067" i="131" s="1"/>
  <c r="AL7068" i="131"/>
  <c r="BB7068" i="131" s="1"/>
  <c r="AP7068" i="131"/>
  <c r="BF7068" i="131" s="1"/>
  <c r="AT7068" i="131"/>
  <c r="BJ7068" i="131" s="1"/>
  <c r="AX7068" i="131"/>
  <c r="BN7068" i="131" s="1"/>
  <c r="AL7069" i="131"/>
  <c r="BB7069" i="131" s="1"/>
  <c r="AP7069" i="131"/>
  <c r="BF7069" i="131" s="1"/>
  <c r="AT7069" i="131"/>
  <c r="BJ7069" i="131" s="1"/>
  <c r="AX7069" i="131"/>
  <c r="BN7069" i="131" s="1"/>
  <c r="AK7091" i="131"/>
  <c r="BA7091" i="131" s="1"/>
  <c r="AO7091" i="131"/>
  <c r="BE7091" i="131" s="1"/>
  <c r="AS7091" i="131"/>
  <c r="BI7091" i="131" s="1"/>
  <c r="AW7091" i="131"/>
  <c r="BM7091" i="131" s="1"/>
  <c r="AK7092" i="131"/>
  <c r="BA7092" i="131" s="1"/>
  <c r="AO7092" i="131"/>
  <c r="BE7092" i="131" s="1"/>
  <c r="AS7092" i="131"/>
  <c r="BI7092" i="131" s="1"/>
  <c r="AW7092" i="131"/>
  <c r="BM7092" i="131" s="1"/>
  <c r="AK7093" i="131"/>
  <c r="BA7093" i="131" s="1"/>
  <c r="AO7093" i="131"/>
  <c r="BE7093" i="131" s="1"/>
  <c r="AS7093" i="131"/>
  <c r="BI7093" i="131" s="1"/>
  <c r="AW7093" i="131"/>
  <c r="BM7093" i="131" s="1"/>
  <c r="AK7094" i="131"/>
  <c r="BA7094" i="131" s="1"/>
  <c r="AO7094" i="131"/>
  <c r="BE7094" i="131" s="1"/>
  <c r="AS7094" i="131"/>
  <c r="BI7094" i="131" s="1"/>
  <c r="AW7094" i="131"/>
  <c r="BM7094" i="131" s="1"/>
  <c r="AK7095" i="131"/>
  <c r="BA7095" i="131" s="1"/>
  <c r="AO7095" i="131"/>
  <c r="BE7095" i="131" s="1"/>
  <c r="AS7095" i="131"/>
  <c r="BI7095" i="131" s="1"/>
  <c r="AW7095" i="131"/>
  <c r="BM7095" i="131" s="1"/>
  <c r="AK7096" i="131"/>
  <c r="BA7096" i="131" s="1"/>
  <c r="AO7096" i="131"/>
  <c r="BE7096" i="131" s="1"/>
  <c r="AS7096" i="131"/>
  <c r="BI7096" i="131" s="1"/>
  <c r="AW7096" i="131"/>
  <c r="BM7096" i="131" s="1"/>
  <c r="AK7097" i="131"/>
  <c r="BA7097" i="131" s="1"/>
  <c r="AO7097" i="131"/>
  <c r="BE7097" i="131" s="1"/>
  <c r="AS7097" i="131"/>
  <c r="BI7097" i="131" s="1"/>
  <c r="AW7097" i="131"/>
  <c r="BM7097" i="131" s="1"/>
  <c r="AK7098" i="131"/>
  <c r="BA7098" i="131" s="1"/>
  <c r="AO7098" i="131"/>
  <c r="BE7098" i="131" s="1"/>
  <c r="AS7098" i="131"/>
  <c r="BI7098" i="131" s="1"/>
  <c r="AW7098" i="131"/>
  <c r="BM7098" i="131" s="1"/>
  <c r="AK7099" i="131"/>
  <c r="BA7099" i="131" s="1"/>
  <c r="AO7099" i="131"/>
  <c r="BE7099" i="131" s="1"/>
  <c r="AS7099" i="131"/>
  <c r="BI7099" i="131" s="1"/>
  <c r="AW7099" i="131"/>
  <c r="BM7099" i="131" s="1"/>
  <c r="AN7121" i="131"/>
  <c r="BD7121" i="131" s="1"/>
  <c r="AR7121" i="131"/>
  <c r="BH7121" i="131" s="1"/>
  <c r="AV7121" i="131"/>
  <c r="BL7121" i="131" s="1"/>
  <c r="AN7122" i="131"/>
  <c r="BD7122" i="131" s="1"/>
  <c r="AR7122" i="131"/>
  <c r="BH7122" i="131" s="1"/>
  <c r="AV7122" i="131"/>
  <c r="BL7122" i="131" s="1"/>
  <c r="AN7123" i="131"/>
  <c r="BD7123" i="131" s="1"/>
  <c r="AR7123" i="131"/>
  <c r="BH7123" i="131" s="1"/>
  <c r="AV7123" i="131"/>
  <c r="BL7123" i="131" s="1"/>
  <c r="AN7124" i="131"/>
  <c r="BD7124" i="131" s="1"/>
  <c r="AR7124" i="131"/>
  <c r="BH7124" i="131" s="1"/>
  <c r="AV7124" i="131"/>
  <c r="BL7124" i="131" s="1"/>
  <c r="AN7125" i="131"/>
  <c r="BD7125" i="131" s="1"/>
  <c r="AR7125" i="131"/>
  <c r="BH7125" i="131" s="1"/>
  <c r="AV7125" i="131"/>
  <c r="BL7125" i="131" s="1"/>
  <c r="AN7126" i="131"/>
  <c r="BD7126" i="131" s="1"/>
  <c r="AR7126" i="131"/>
  <c r="BH7126" i="131" s="1"/>
  <c r="AV7126" i="131"/>
  <c r="BL7126" i="131" s="1"/>
  <c r="AN7127" i="131"/>
  <c r="BD7127" i="131" s="1"/>
  <c r="AR7127" i="131"/>
  <c r="BH7127" i="131" s="1"/>
  <c r="AV7127" i="131"/>
  <c r="BL7127" i="131" s="1"/>
  <c r="AN7128" i="131"/>
  <c r="BD7128" i="131" s="1"/>
  <c r="AR7128" i="131"/>
  <c r="BH7128" i="131" s="1"/>
  <c r="AV7128" i="131"/>
  <c r="BL7128" i="131" s="1"/>
  <c r="AN7129" i="131"/>
  <c r="BD7129" i="131" s="1"/>
  <c r="AR7129" i="131"/>
  <c r="BH7129" i="131" s="1"/>
  <c r="AV7129" i="131"/>
  <c r="BL7129" i="131" s="1"/>
  <c r="AM7151" i="131"/>
  <c r="BC7151" i="131" s="1"/>
  <c r="AQ7151" i="131"/>
  <c r="BG7151" i="131" s="1"/>
  <c r="AU7151" i="131"/>
  <c r="BK7151" i="131" s="1"/>
  <c r="AM7152" i="131"/>
  <c r="BC7152" i="131" s="1"/>
  <c r="AQ7152" i="131"/>
  <c r="BG7152" i="131" s="1"/>
  <c r="AU7152" i="131"/>
  <c r="BK7152" i="131" s="1"/>
  <c r="AM7153" i="131"/>
  <c r="BC7153" i="131" s="1"/>
  <c r="AQ7153" i="131"/>
  <c r="BG7153" i="131" s="1"/>
  <c r="AU7153" i="131"/>
  <c r="BK7153" i="131" s="1"/>
  <c r="AM7154" i="131"/>
  <c r="BC7154" i="131" s="1"/>
  <c r="AQ7154" i="131"/>
  <c r="BG7154" i="131" s="1"/>
  <c r="AU7154" i="131"/>
  <c r="BK7154" i="131" s="1"/>
  <c r="AM7155" i="131"/>
  <c r="BC7155" i="131" s="1"/>
  <c r="AQ7155" i="131"/>
  <c r="BG7155" i="131" s="1"/>
  <c r="AU7155" i="131"/>
  <c r="BK7155" i="131" s="1"/>
  <c r="AM7156" i="131"/>
  <c r="BC7156" i="131" s="1"/>
  <c r="AQ7156" i="131"/>
  <c r="BG7156" i="131" s="1"/>
  <c r="AU7156" i="131"/>
  <c r="BK7156" i="131" s="1"/>
  <c r="AM7157" i="131"/>
  <c r="BC7157" i="131" s="1"/>
  <c r="AQ7157" i="131"/>
  <c r="BG7157" i="131" s="1"/>
  <c r="AU7157" i="131"/>
  <c r="BK7157" i="131" s="1"/>
  <c r="AM7158" i="131"/>
  <c r="BC7158" i="131" s="1"/>
  <c r="AQ7158" i="131"/>
  <c r="BG7158" i="131" s="1"/>
  <c r="AU7158" i="131"/>
  <c r="BK7158" i="131" s="1"/>
  <c r="AM7159" i="131"/>
  <c r="BC7159" i="131" s="1"/>
  <c r="AQ7159" i="131"/>
  <c r="BG7159" i="131" s="1"/>
  <c r="AU7159" i="131"/>
  <c r="BK7159" i="131" s="1"/>
  <c r="AL7181" i="131"/>
  <c r="BB7181" i="131" s="1"/>
  <c r="AP7181" i="131"/>
  <c r="BF7181" i="131" s="1"/>
  <c r="AT7181" i="131"/>
  <c r="BJ7181" i="131" s="1"/>
  <c r="AX7181" i="131"/>
  <c r="BN7181" i="131" s="1"/>
  <c r="AL7182" i="131"/>
  <c r="BB7182" i="131" s="1"/>
  <c r="AP7182" i="131"/>
  <c r="BF7182" i="131" s="1"/>
  <c r="AT7182" i="131"/>
  <c r="BJ7182" i="131" s="1"/>
  <c r="AX7182" i="131"/>
  <c r="BN7182" i="131" s="1"/>
  <c r="AL7183" i="131"/>
  <c r="BB7183" i="131" s="1"/>
  <c r="AP7183" i="131"/>
  <c r="BF7183" i="131" s="1"/>
  <c r="AT7183" i="131"/>
  <c r="BJ7183" i="131" s="1"/>
  <c r="AX7183" i="131"/>
  <c r="BN7183" i="131" s="1"/>
  <c r="AL7184" i="131"/>
  <c r="BB7184" i="131" s="1"/>
  <c r="AP7184" i="131"/>
  <c r="BF7184" i="131" s="1"/>
  <c r="AT7184" i="131"/>
  <c r="BJ7184" i="131" s="1"/>
  <c r="AX7184" i="131"/>
  <c r="BN7184" i="131" s="1"/>
  <c r="AL7185" i="131"/>
  <c r="BB7185" i="131" s="1"/>
  <c r="AP7185" i="131"/>
  <c r="BF7185" i="131" s="1"/>
  <c r="AT7185" i="131"/>
  <c r="BJ7185" i="131" s="1"/>
  <c r="AX7185" i="131"/>
  <c r="BN7185" i="131" s="1"/>
  <c r="AL7186" i="131"/>
  <c r="BB7186" i="131" s="1"/>
  <c r="AP7186" i="131"/>
  <c r="BF7186" i="131" s="1"/>
  <c r="AT7186" i="131"/>
  <c r="BJ7186" i="131" s="1"/>
  <c r="AX7186" i="131"/>
  <c r="BN7186" i="131" s="1"/>
  <c r="AL7187" i="131"/>
  <c r="BB7187" i="131" s="1"/>
  <c r="AP7187" i="131"/>
  <c r="BF7187" i="131" s="1"/>
  <c r="AT7187" i="131"/>
  <c r="BJ7187" i="131" s="1"/>
  <c r="AX7187" i="131"/>
  <c r="BN7187" i="131" s="1"/>
  <c r="AL7188" i="131"/>
  <c r="BB7188" i="131" s="1"/>
  <c r="AP7188" i="131"/>
  <c r="BF7188" i="131" s="1"/>
  <c r="AT7188" i="131"/>
  <c r="BJ7188" i="131" s="1"/>
  <c r="AX7188" i="131"/>
  <c r="BN7188" i="131" s="1"/>
  <c r="AL7189" i="131"/>
  <c r="BB7189" i="131" s="1"/>
  <c r="AP7189" i="131"/>
  <c r="BF7189" i="131" s="1"/>
  <c r="AT7189" i="131"/>
  <c r="BJ7189" i="131" s="1"/>
  <c r="AX7189" i="131"/>
  <c r="BN7189" i="131" s="1"/>
  <c r="AK7211" i="131"/>
  <c r="BA7211" i="131" s="1"/>
  <c r="AO7211" i="131"/>
  <c r="BE7211" i="131" s="1"/>
  <c r="AS7211" i="131"/>
  <c r="BI7211" i="131" s="1"/>
  <c r="AW7211" i="131"/>
  <c r="BM7211" i="131" s="1"/>
  <c r="AK7212" i="131"/>
  <c r="BA7212" i="131" s="1"/>
  <c r="AO7212" i="131"/>
  <c r="BE7212" i="131" s="1"/>
  <c r="AS7212" i="131"/>
  <c r="BI7212" i="131" s="1"/>
  <c r="AW7212" i="131"/>
  <c r="BM7212" i="131" s="1"/>
  <c r="AK7213" i="131"/>
  <c r="BA7213" i="131" s="1"/>
  <c r="AO7213" i="131"/>
  <c r="BE7213" i="131" s="1"/>
  <c r="AS7213" i="131"/>
  <c r="BI7213" i="131" s="1"/>
  <c r="AW7213" i="131"/>
  <c r="BM7213" i="131" s="1"/>
  <c r="AK7214" i="131"/>
  <c r="BA7214" i="131" s="1"/>
  <c r="AO7214" i="131"/>
  <c r="BE7214" i="131" s="1"/>
  <c r="AS7214" i="131"/>
  <c r="BI7214" i="131" s="1"/>
  <c r="AW7214" i="131"/>
  <c r="BM7214" i="131" s="1"/>
  <c r="AK7215" i="131"/>
  <c r="BA7215" i="131" s="1"/>
  <c r="AO7215" i="131"/>
  <c r="BE7215" i="131" s="1"/>
  <c r="AS7215" i="131"/>
  <c r="BI7215" i="131" s="1"/>
  <c r="AW7215" i="131"/>
  <c r="BM7215" i="131" s="1"/>
  <c r="AK7216" i="131"/>
  <c r="BA7216" i="131" s="1"/>
  <c r="AO7216" i="131"/>
  <c r="BE7216" i="131" s="1"/>
  <c r="AS7216" i="131"/>
  <c r="BI7216" i="131" s="1"/>
  <c r="AW7216" i="131"/>
  <c r="BM7216" i="131" s="1"/>
  <c r="AK7217" i="131"/>
  <c r="BA7217" i="131" s="1"/>
  <c r="AO7217" i="131"/>
  <c r="BE7217" i="131" s="1"/>
  <c r="AS7217" i="131"/>
  <c r="BI7217" i="131" s="1"/>
  <c r="AW7217" i="131"/>
  <c r="BM7217" i="131" s="1"/>
  <c r="AK7218" i="131"/>
  <c r="BA7218" i="131" s="1"/>
  <c r="AO7218" i="131"/>
  <c r="BE7218" i="131" s="1"/>
  <c r="AS7218" i="131"/>
  <c r="BI7218" i="131" s="1"/>
  <c r="AW7218" i="131"/>
  <c r="BM7218" i="131" s="1"/>
  <c r="AK7219" i="131"/>
  <c r="BA7219" i="131" s="1"/>
  <c r="AO7219" i="131"/>
  <c r="BE7219" i="131" s="1"/>
  <c r="AS7219" i="131"/>
  <c r="BI7219" i="131" s="1"/>
  <c r="AW7219" i="131"/>
  <c r="BM7219" i="131" s="1"/>
  <c r="AN7241" i="131"/>
  <c r="BD7241" i="131" s="1"/>
  <c r="AR7241" i="131"/>
  <c r="BH7241" i="131" s="1"/>
  <c r="AV7241" i="131"/>
  <c r="BL7241" i="131" s="1"/>
  <c r="AN7242" i="131"/>
  <c r="BD7242" i="131" s="1"/>
  <c r="AR7242" i="131"/>
  <c r="BH7242" i="131" s="1"/>
  <c r="AV7242" i="131"/>
  <c r="BL7242" i="131" s="1"/>
  <c r="AN7243" i="131"/>
  <c r="BD7243" i="131" s="1"/>
  <c r="AR7243" i="131"/>
  <c r="BH7243" i="131" s="1"/>
  <c r="AV7243" i="131"/>
  <c r="BL7243" i="131" s="1"/>
  <c r="AN7244" i="131"/>
  <c r="BD7244" i="131" s="1"/>
  <c r="AR7244" i="131"/>
  <c r="BH7244" i="131" s="1"/>
  <c r="AV7244" i="131"/>
  <c r="BL7244" i="131" s="1"/>
  <c r="AN7245" i="131"/>
  <c r="BD7245" i="131" s="1"/>
  <c r="AR7245" i="131"/>
  <c r="BH7245" i="131" s="1"/>
  <c r="AV7245" i="131"/>
  <c r="BL7245" i="131" s="1"/>
  <c r="AN7246" i="131"/>
  <c r="BD7246" i="131" s="1"/>
  <c r="AR7246" i="131"/>
  <c r="BH7246" i="131" s="1"/>
  <c r="AV7246" i="131"/>
  <c r="BL7246" i="131" s="1"/>
  <c r="AN7247" i="131"/>
  <c r="BD7247" i="131" s="1"/>
  <c r="AR7247" i="131"/>
  <c r="BH7247" i="131" s="1"/>
  <c r="AV7247" i="131"/>
  <c r="BL7247" i="131" s="1"/>
  <c r="AN7248" i="131"/>
  <c r="BD7248" i="131" s="1"/>
  <c r="AR7248" i="131"/>
  <c r="BH7248" i="131" s="1"/>
  <c r="AV7248" i="131"/>
  <c r="BL7248" i="131" s="1"/>
  <c r="AN7249" i="131"/>
  <c r="BD7249" i="131" s="1"/>
  <c r="AR7249" i="131"/>
  <c r="BH7249" i="131" s="1"/>
  <c r="AV7249" i="131"/>
  <c r="BL7249" i="131" s="1"/>
  <c r="AM7271" i="131"/>
  <c r="BC7271" i="131" s="1"/>
  <c r="AQ7271" i="131"/>
  <c r="BG7271" i="131" s="1"/>
  <c r="AU7271" i="131"/>
  <c r="BK7271" i="131" s="1"/>
  <c r="AM7272" i="131"/>
  <c r="BC7272" i="131" s="1"/>
  <c r="AQ7272" i="131"/>
  <c r="BG7272" i="131" s="1"/>
  <c r="AU7272" i="131"/>
  <c r="BK7272" i="131" s="1"/>
  <c r="AM7273" i="131"/>
  <c r="BC7273" i="131" s="1"/>
  <c r="AQ7273" i="131"/>
  <c r="BG7273" i="131" s="1"/>
  <c r="AU7273" i="131"/>
  <c r="BK7273" i="131" s="1"/>
  <c r="AM7274" i="131"/>
  <c r="BC7274" i="131" s="1"/>
  <c r="AQ7274" i="131"/>
  <c r="BG7274" i="131" s="1"/>
  <c r="AU7274" i="131"/>
  <c r="BK7274" i="131" s="1"/>
  <c r="AM7275" i="131"/>
  <c r="BC7275" i="131" s="1"/>
  <c r="AQ7275" i="131"/>
  <c r="BG7275" i="131" s="1"/>
  <c r="AU7275" i="131"/>
  <c r="BK7275" i="131" s="1"/>
  <c r="AM7276" i="131"/>
  <c r="BC7276" i="131" s="1"/>
  <c r="AQ7276" i="131"/>
  <c r="BG7276" i="131" s="1"/>
  <c r="AU7276" i="131"/>
  <c r="BK7276" i="131" s="1"/>
  <c r="AM7277" i="131"/>
  <c r="BC7277" i="131" s="1"/>
  <c r="AQ7277" i="131"/>
  <c r="BG7277" i="131" s="1"/>
  <c r="AU7277" i="131"/>
  <c r="BK7277" i="131" s="1"/>
  <c r="AM7278" i="131"/>
  <c r="BC7278" i="131" s="1"/>
  <c r="AQ7278" i="131"/>
  <c r="BG7278" i="131" s="1"/>
  <c r="AU7278" i="131"/>
  <c r="BK7278" i="131" s="1"/>
  <c r="AM7279" i="131"/>
  <c r="BC7279" i="131" s="1"/>
  <c r="AQ7279" i="131"/>
  <c r="BG7279" i="131" s="1"/>
  <c r="AU7279" i="131"/>
  <c r="BK7279" i="131" s="1"/>
  <c r="AL7301" i="131"/>
  <c r="BB7301" i="131" s="1"/>
  <c r="AP7301" i="131"/>
  <c r="BF7301" i="131" s="1"/>
  <c r="AT7301" i="131"/>
  <c r="BJ7301" i="131" s="1"/>
  <c r="AX7301" i="131"/>
  <c r="BN7301" i="131" s="1"/>
  <c r="AL7302" i="131"/>
  <c r="BB7302" i="131" s="1"/>
  <c r="AP7302" i="131"/>
  <c r="BF7302" i="131" s="1"/>
  <c r="AT7302" i="131"/>
  <c r="BJ7302" i="131" s="1"/>
  <c r="AX7302" i="131"/>
  <c r="BN7302" i="131" s="1"/>
  <c r="AL7303" i="131"/>
  <c r="BB7303" i="131" s="1"/>
  <c r="AP7303" i="131"/>
  <c r="BF7303" i="131" s="1"/>
  <c r="AT7303" i="131"/>
  <c r="BJ7303" i="131" s="1"/>
  <c r="AX7303" i="131"/>
  <c r="BN7303" i="131" s="1"/>
  <c r="AL7304" i="131"/>
  <c r="BB7304" i="131" s="1"/>
  <c r="AP7304" i="131"/>
  <c r="BF7304" i="131" s="1"/>
  <c r="AT7304" i="131"/>
  <c r="BJ7304" i="131" s="1"/>
  <c r="AX7304" i="131"/>
  <c r="BN7304" i="131" s="1"/>
  <c r="AL7305" i="131"/>
  <c r="BB7305" i="131" s="1"/>
  <c r="AP7305" i="131"/>
  <c r="BF7305" i="131" s="1"/>
  <c r="AT7305" i="131"/>
  <c r="BJ7305" i="131" s="1"/>
  <c r="AX7305" i="131"/>
  <c r="BN7305" i="131" s="1"/>
  <c r="AL7306" i="131"/>
  <c r="BB7306" i="131" s="1"/>
  <c r="AP7306" i="131"/>
  <c r="BF7306" i="131" s="1"/>
  <c r="AT7306" i="131"/>
  <c r="BJ7306" i="131" s="1"/>
  <c r="AX7306" i="131"/>
  <c r="BN7306" i="131" s="1"/>
  <c r="AL7307" i="131"/>
  <c r="BB7307" i="131" s="1"/>
  <c r="AP7307" i="131"/>
  <c r="BF7307" i="131" s="1"/>
  <c r="AT7307" i="131"/>
  <c r="BJ7307" i="131" s="1"/>
  <c r="AX7307" i="131"/>
  <c r="BN7307" i="131" s="1"/>
  <c r="AL7308" i="131"/>
  <c r="BB7308" i="131" s="1"/>
  <c r="AP7308" i="131"/>
  <c r="BF7308" i="131" s="1"/>
  <c r="AT7308" i="131"/>
  <c r="BJ7308" i="131" s="1"/>
  <c r="AX7308" i="131"/>
  <c r="BN7308" i="131" s="1"/>
  <c r="AL7309" i="131"/>
  <c r="BB7309" i="131" s="1"/>
  <c r="AP7309" i="131"/>
  <c r="BF7309" i="131" s="1"/>
  <c r="AT7309" i="131"/>
  <c r="BJ7309" i="131" s="1"/>
  <c r="AX7309" i="131"/>
  <c r="BN7309" i="131" s="1"/>
  <c r="AK7331" i="131"/>
  <c r="BA7331" i="131" s="1"/>
  <c r="AO7331" i="131"/>
  <c r="BE7331" i="131" s="1"/>
  <c r="AS7331" i="131"/>
  <c r="BI7331" i="131" s="1"/>
  <c r="AW7331" i="131"/>
  <c r="BM7331" i="131" s="1"/>
  <c r="AK7332" i="131"/>
  <c r="BA7332" i="131" s="1"/>
  <c r="AO7332" i="131"/>
  <c r="BE7332" i="131" s="1"/>
  <c r="AS7332" i="131"/>
  <c r="BI7332" i="131" s="1"/>
  <c r="AW7332" i="131"/>
  <c r="BM7332" i="131" s="1"/>
  <c r="AK7333" i="131"/>
  <c r="BA7333" i="131" s="1"/>
  <c r="AO7333" i="131"/>
  <c r="BE7333" i="131" s="1"/>
  <c r="AS7333" i="131"/>
  <c r="BI7333" i="131" s="1"/>
  <c r="AW7333" i="131"/>
  <c r="BM7333" i="131" s="1"/>
  <c r="AK7334" i="131"/>
  <c r="BA7334" i="131" s="1"/>
  <c r="AO7334" i="131"/>
  <c r="BE7334" i="131" s="1"/>
  <c r="AS7334" i="131"/>
  <c r="BI7334" i="131" s="1"/>
  <c r="AW7334" i="131"/>
  <c r="BM7334" i="131" s="1"/>
  <c r="AK7335" i="131"/>
  <c r="BA7335" i="131" s="1"/>
  <c r="AO7335" i="131"/>
  <c r="BE7335" i="131" s="1"/>
  <c r="AS7335" i="131"/>
  <c r="BI7335" i="131" s="1"/>
  <c r="AW7335" i="131"/>
  <c r="BM7335" i="131" s="1"/>
  <c r="AK7336" i="131"/>
  <c r="BA7336" i="131" s="1"/>
  <c r="AO7336" i="131"/>
  <c r="BE7336" i="131" s="1"/>
  <c r="AS7336" i="131"/>
  <c r="BI7336" i="131" s="1"/>
  <c r="AW7336" i="131"/>
  <c r="BM7336" i="131" s="1"/>
  <c r="AK7337" i="131"/>
  <c r="BA7337" i="131" s="1"/>
  <c r="AO7337" i="131"/>
  <c r="BE7337" i="131" s="1"/>
  <c r="AS7337" i="131"/>
  <c r="BI7337" i="131" s="1"/>
  <c r="AW7337" i="131"/>
  <c r="BM7337" i="131" s="1"/>
  <c r="AK7338" i="131"/>
  <c r="BA7338" i="131" s="1"/>
  <c r="AO7338" i="131"/>
  <c r="BE7338" i="131" s="1"/>
  <c r="AS7338" i="131"/>
  <c r="BI7338" i="131" s="1"/>
  <c r="AW7338" i="131"/>
  <c r="BM7338" i="131" s="1"/>
  <c r="AK7339" i="131"/>
  <c r="BA7339" i="131" s="1"/>
  <c r="AO7339" i="131"/>
  <c r="BE7339" i="131" s="1"/>
  <c r="AS7339" i="131"/>
  <c r="BI7339" i="131" s="1"/>
  <c r="AW7339" i="131"/>
  <c r="BM7339" i="131" s="1"/>
  <c r="AN7361" i="131"/>
  <c r="BD7361" i="131" s="1"/>
  <c r="AR7361" i="131"/>
  <c r="BH7361" i="131" s="1"/>
  <c r="AV7361" i="131"/>
  <c r="BL7361" i="131" s="1"/>
  <c r="AN7362" i="131"/>
  <c r="BD7362" i="131" s="1"/>
  <c r="AR7362" i="131"/>
  <c r="BH7362" i="131" s="1"/>
  <c r="AV7362" i="131"/>
  <c r="BL7362" i="131" s="1"/>
  <c r="AN7363" i="131"/>
  <c r="BD7363" i="131" s="1"/>
  <c r="AR7363" i="131"/>
  <c r="BH7363" i="131" s="1"/>
  <c r="AV7363" i="131"/>
  <c r="BL7363" i="131" s="1"/>
  <c r="AN7364" i="131"/>
  <c r="BD7364" i="131" s="1"/>
  <c r="AR7364" i="131"/>
  <c r="BH7364" i="131" s="1"/>
  <c r="AV7364" i="131"/>
  <c r="BL7364" i="131" s="1"/>
  <c r="AN7365" i="131"/>
  <c r="BD7365" i="131" s="1"/>
  <c r="AR7365" i="131"/>
  <c r="BH7365" i="131" s="1"/>
  <c r="AV7365" i="131"/>
  <c r="BL7365" i="131" s="1"/>
  <c r="AN7366" i="131"/>
  <c r="BD7366" i="131" s="1"/>
  <c r="AR7366" i="131"/>
  <c r="BH7366" i="131" s="1"/>
  <c r="AV7366" i="131"/>
  <c r="BL7366" i="131" s="1"/>
  <c r="AN7367" i="131"/>
  <c r="BD7367" i="131" s="1"/>
  <c r="AR7367" i="131"/>
  <c r="BH7367" i="131" s="1"/>
  <c r="AV7367" i="131"/>
  <c r="BL7367" i="131" s="1"/>
  <c r="AN7368" i="131"/>
  <c r="BD7368" i="131" s="1"/>
  <c r="AR7368" i="131"/>
  <c r="BH7368" i="131" s="1"/>
  <c r="AV7368" i="131"/>
  <c r="BL7368" i="131" s="1"/>
  <c r="AN7369" i="131"/>
  <c r="BD7369" i="131" s="1"/>
  <c r="AR7369" i="131"/>
  <c r="BH7369" i="131" s="1"/>
  <c r="AV7369" i="131"/>
  <c r="BL7369" i="131" s="1"/>
  <c r="AM7391" i="131"/>
  <c r="BC7391" i="131" s="1"/>
  <c r="AQ7391" i="131"/>
  <c r="BG7391" i="131" s="1"/>
  <c r="AU7391" i="131"/>
  <c r="BK7391" i="131" s="1"/>
  <c r="AM7392" i="131"/>
  <c r="BC7392" i="131" s="1"/>
  <c r="AQ7392" i="131"/>
  <c r="BG7392" i="131" s="1"/>
  <c r="AU7392" i="131"/>
  <c r="BK7392" i="131" s="1"/>
  <c r="AM7393" i="131"/>
  <c r="BC7393" i="131" s="1"/>
  <c r="AQ7393" i="131"/>
  <c r="BG7393" i="131" s="1"/>
  <c r="AU7393" i="131"/>
  <c r="BK7393" i="131" s="1"/>
  <c r="AM7394" i="131"/>
  <c r="BC7394" i="131" s="1"/>
  <c r="AQ7394" i="131"/>
  <c r="BG7394" i="131" s="1"/>
  <c r="AU7394" i="131"/>
  <c r="BK7394" i="131" s="1"/>
  <c r="AM7395" i="131"/>
  <c r="BC7395" i="131" s="1"/>
  <c r="AQ7395" i="131"/>
  <c r="BG7395" i="131" s="1"/>
  <c r="AU7395" i="131"/>
  <c r="BK7395" i="131" s="1"/>
  <c r="AM7396" i="131"/>
  <c r="BC7396" i="131" s="1"/>
  <c r="AQ7396" i="131"/>
  <c r="BG7396" i="131" s="1"/>
  <c r="AU7396" i="131"/>
  <c r="BK7396" i="131" s="1"/>
  <c r="AM7397" i="131"/>
  <c r="BC7397" i="131" s="1"/>
  <c r="AQ7397" i="131"/>
  <c r="BG7397" i="131" s="1"/>
  <c r="AU7397" i="131"/>
  <c r="BK7397" i="131" s="1"/>
  <c r="AM7398" i="131"/>
  <c r="BC7398" i="131" s="1"/>
  <c r="AQ7398" i="131"/>
  <c r="BG7398" i="131" s="1"/>
  <c r="AU7398" i="131"/>
  <c r="BK7398" i="131" s="1"/>
  <c r="AM7399" i="131"/>
  <c r="BC7399" i="131" s="1"/>
  <c r="AQ7399" i="131"/>
  <c r="BG7399" i="131" s="1"/>
  <c r="AU7399" i="131"/>
  <c r="BK7399" i="131" s="1"/>
  <c r="AL7421" i="131"/>
  <c r="BB7421" i="131" s="1"/>
  <c r="AP7421" i="131"/>
  <c r="BF7421" i="131" s="1"/>
  <c r="AT7421" i="131"/>
  <c r="BJ7421" i="131" s="1"/>
  <c r="AX7421" i="131"/>
  <c r="BN7421" i="131" s="1"/>
  <c r="AL7422" i="131"/>
  <c r="BB7422" i="131" s="1"/>
  <c r="AP7422" i="131"/>
  <c r="BF7422" i="131" s="1"/>
  <c r="AT7422" i="131"/>
  <c r="BJ7422" i="131" s="1"/>
  <c r="AX7422" i="131"/>
  <c r="BN7422" i="131" s="1"/>
  <c r="AL7423" i="131"/>
  <c r="BB7423" i="131" s="1"/>
  <c r="AP7423" i="131"/>
  <c r="BF7423" i="131" s="1"/>
  <c r="AT7423" i="131"/>
  <c r="BJ7423" i="131" s="1"/>
  <c r="AX7423" i="131"/>
  <c r="BN7423" i="131" s="1"/>
  <c r="AL7424" i="131"/>
  <c r="BB7424" i="131" s="1"/>
  <c r="AP7424" i="131"/>
  <c r="BF7424" i="131" s="1"/>
  <c r="AT7424" i="131"/>
  <c r="BJ7424" i="131" s="1"/>
  <c r="AX7424" i="131"/>
  <c r="BN7424" i="131" s="1"/>
  <c r="AL7425" i="131"/>
  <c r="BB7425" i="131" s="1"/>
  <c r="AP7425" i="131"/>
  <c r="BF7425" i="131" s="1"/>
  <c r="AT7425" i="131"/>
  <c r="BJ7425" i="131" s="1"/>
  <c r="AX7425" i="131"/>
  <c r="BN7425" i="131" s="1"/>
  <c r="AL7426" i="131"/>
  <c r="BB7426" i="131" s="1"/>
  <c r="AP7426" i="131"/>
  <c r="BF7426" i="131" s="1"/>
  <c r="AT7426" i="131"/>
  <c r="BJ7426" i="131" s="1"/>
  <c r="AX7426" i="131"/>
  <c r="BN7426" i="131" s="1"/>
  <c r="AL7427" i="131"/>
  <c r="BB7427" i="131" s="1"/>
  <c r="AP7427" i="131"/>
  <c r="BF7427" i="131" s="1"/>
  <c r="AT7427" i="131"/>
  <c r="BJ7427" i="131" s="1"/>
  <c r="AX7427" i="131"/>
  <c r="BN7427" i="131" s="1"/>
  <c r="AL7428" i="131"/>
  <c r="BB7428" i="131" s="1"/>
  <c r="AP7428" i="131"/>
  <c r="BF7428" i="131" s="1"/>
  <c r="AT7428" i="131"/>
  <c r="BJ7428" i="131" s="1"/>
  <c r="AX7428" i="131"/>
  <c r="BN7428" i="131" s="1"/>
  <c r="AL7429" i="131"/>
  <c r="BB7429" i="131" s="1"/>
  <c r="AP7429" i="131"/>
  <c r="BF7429" i="131" s="1"/>
  <c r="AT7429" i="131"/>
  <c r="BJ7429" i="131" s="1"/>
  <c r="AX7429" i="131"/>
  <c r="BN7429" i="131" s="1"/>
  <c r="AK7451" i="131"/>
  <c r="BA7451" i="131" s="1"/>
  <c r="AO7451" i="131"/>
  <c r="BE7451" i="131" s="1"/>
  <c r="AS7451" i="131"/>
  <c r="BI7451" i="131" s="1"/>
  <c r="AW7451" i="131"/>
  <c r="BM7451" i="131" s="1"/>
  <c r="AK7452" i="131"/>
  <c r="BA7452" i="131" s="1"/>
  <c r="AO7452" i="131"/>
  <c r="BE7452" i="131" s="1"/>
  <c r="AS7452" i="131"/>
  <c r="BI7452" i="131" s="1"/>
  <c r="AW7452" i="131"/>
  <c r="BM7452" i="131" s="1"/>
  <c r="AK7453" i="131"/>
  <c r="BA7453" i="131" s="1"/>
  <c r="AO7453" i="131"/>
  <c r="BE7453" i="131" s="1"/>
  <c r="AS7453" i="131"/>
  <c r="BI7453" i="131" s="1"/>
  <c r="AW7453" i="131"/>
  <c r="BM7453" i="131" s="1"/>
  <c r="AK7454" i="131"/>
  <c r="BA7454" i="131" s="1"/>
  <c r="AO7454" i="131"/>
  <c r="BE7454" i="131" s="1"/>
  <c r="AS7454" i="131"/>
  <c r="BI7454" i="131" s="1"/>
  <c r="AW7454" i="131"/>
  <c r="BM7454" i="131" s="1"/>
  <c r="AK7455" i="131"/>
  <c r="BA7455" i="131" s="1"/>
  <c r="AO7455" i="131"/>
  <c r="BE7455" i="131" s="1"/>
  <c r="AS7455" i="131"/>
  <c r="BI7455" i="131" s="1"/>
  <c r="AW7455" i="131"/>
  <c r="BM7455" i="131" s="1"/>
  <c r="AK7456" i="131"/>
  <c r="BA7456" i="131" s="1"/>
  <c r="AO7456" i="131"/>
  <c r="BE7456" i="131" s="1"/>
  <c r="AS7456" i="131"/>
  <c r="BI7456" i="131" s="1"/>
  <c r="AW7456" i="131"/>
  <c r="BM7456" i="131" s="1"/>
  <c r="AK7457" i="131"/>
  <c r="BA7457" i="131" s="1"/>
  <c r="AO7457" i="131"/>
  <c r="BE7457" i="131" s="1"/>
  <c r="AS7457" i="131"/>
  <c r="BI7457" i="131" s="1"/>
  <c r="AW7457" i="131"/>
  <c r="BM7457" i="131" s="1"/>
  <c r="AK7458" i="131"/>
  <c r="BA7458" i="131" s="1"/>
  <c r="AO7458" i="131"/>
  <c r="BE7458" i="131" s="1"/>
  <c r="AS7458" i="131"/>
  <c r="BI7458" i="131" s="1"/>
  <c r="AW7458" i="131"/>
  <c r="BM7458" i="131" s="1"/>
  <c r="AK7459" i="131"/>
  <c r="BA7459" i="131" s="1"/>
  <c r="AO7459" i="131"/>
  <c r="BE7459" i="131" s="1"/>
  <c r="AS7459" i="131"/>
  <c r="BI7459" i="131" s="1"/>
  <c r="AW7459" i="131"/>
  <c r="BM7459" i="131" s="1"/>
  <c r="AN7481" i="131"/>
  <c r="BD7481" i="131" s="1"/>
  <c r="AR7481" i="131"/>
  <c r="BH7481" i="131" s="1"/>
  <c r="AV7481" i="131"/>
  <c r="BL7481" i="131" s="1"/>
  <c r="AN7482" i="131"/>
  <c r="BD7482" i="131" s="1"/>
  <c r="AR7482" i="131"/>
  <c r="BH7482" i="131" s="1"/>
  <c r="AV7482" i="131"/>
  <c r="BL7482" i="131" s="1"/>
  <c r="AN7483" i="131"/>
  <c r="BD7483" i="131" s="1"/>
  <c r="AR7483" i="131"/>
  <c r="BH7483" i="131" s="1"/>
  <c r="AV7483" i="131"/>
  <c r="BL7483" i="131" s="1"/>
  <c r="AN7484" i="131"/>
  <c r="BD7484" i="131" s="1"/>
  <c r="AR7484" i="131"/>
  <c r="BH7484" i="131" s="1"/>
  <c r="AV7484" i="131"/>
  <c r="BL7484" i="131" s="1"/>
  <c r="AN7485" i="131"/>
  <c r="BD7485" i="131" s="1"/>
  <c r="AR7485" i="131"/>
  <c r="BH7485" i="131" s="1"/>
  <c r="AV7485" i="131"/>
  <c r="BL7485" i="131" s="1"/>
  <c r="AN7486" i="131"/>
  <c r="BD7486" i="131" s="1"/>
  <c r="AR7486" i="131"/>
  <c r="BH7486" i="131" s="1"/>
  <c r="AV7486" i="131"/>
  <c r="BL7486" i="131" s="1"/>
  <c r="AN7487" i="131"/>
  <c r="BD7487" i="131" s="1"/>
  <c r="AR7487" i="131"/>
  <c r="BH7487" i="131" s="1"/>
  <c r="AV7487" i="131"/>
  <c r="BL7487" i="131" s="1"/>
  <c r="AN7488" i="131"/>
  <c r="BD7488" i="131" s="1"/>
  <c r="AR7488" i="131"/>
  <c r="BH7488" i="131" s="1"/>
  <c r="AV7488" i="131"/>
  <c r="BL7488" i="131" s="1"/>
  <c r="AN7489" i="131"/>
  <c r="BD7489" i="131" s="1"/>
  <c r="AR7489" i="131"/>
  <c r="BH7489" i="131" s="1"/>
  <c r="AV7489" i="131"/>
  <c r="BL7489" i="131" s="1"/>
  <c r="AM7511" i="131"/>
  <c r="BC7511" i="131" s="1"/>
  <c r="AQ7511" i="131"/>
  <c r="BG7511" i="131" s="1"/>
  <c r="AU7511" i="131"/>
  <c r="BK7511" i="131" s="1"/>
  <c r="AM7512" i="131"/>
  <c r="BC7512" i="131" s="1"/>
  <c r="AQ7512" i="131"/>
  <c r="BG7512" i="131" s="1"/>
  <c r="AU7512" i="131"/>
  <c r="BK7512" i="131" s="1"/>
  <c r="AM7513" i="131"/>
  <c r="BC7513" i="131" s="1"/>
  <c r="AQ7513" i="131"/>
  <c r="BG7513" i="131" s="1"/>
  <c r="AU7513" i="131"/>
  <c r="BK7513" i="131" s="1"/>
  <c r="AM7514" i="131"/>
  <c r="BC7514" i="131" s="1"/>
  <c r="AQ7514" i="131"/>
  <c r="BG7514" i="131" s="1"/>
  <c r="AU7514" i="131"/>
  <c r="BK7514" i="131" s="1"/>
  <c r="AM7515" i="131"/>
  <c r="BC7515" i="131" s="1"/>
  <c r="AQ7515" i="131"/>
  <c r="BG7515" i="131" s="1"/>
  <c r="AU7515" i="131"/>
  <c r="BK7515" i="131" s="1"/>
  <c r="AM7516" i="131"/>
  <c r="BC7516" i="131" s="1"/>
  <c r="AQ7516" i="131"/>
  <c r="BG7516" i="131" s="1"/>
  <c r="AU7516" i="131"/>
  <c r="BK7516" i="131" s="1"/>
  <c r="AM7517" i="131"/>
  <c r="BC7517" i="131" s="1"/>
  <c r="AQ7517" i="131"/>
  <c r="BG7517" i="131" s="1"/>
  <c r="AU7517" i="131"/>
  <c r="BK7517" i="131" s="1"/>
  <c r="AM7518" i="131"/>
  <c r="BC7518" i="131" s="1"/>
  <c r="AQ7518" i="131"/>
  <c r="BG7518" i="131" s="1"/>
  <c r="AU7518" i="131"/>
  <c r="BK7518" i="131" s="1"/>
  <c r="AM7519" i="131"/>
  <c r="BC7519" i="131" s="1"/>
  <c r="AQ7519" i="131"/>
  <c r="BG7519" i="131" s="1"/>
  <c r="AU7519" i="131"/>
  <c r="BK7519" i="131" s="1"/>
  <c r="AL7541" i="131"/>
  <c r="BB7541" i="131" s="1"/>
  <c r="AP7541" i="131"/>
  <c r="BF7541" i="131" s="1"/>
  <c r="AT7541" i="131"/>
  <c r="BJ7541" i="131" s="1"/>
  <c r="AX7541" i="131"/>
  <c r="BN7541" i="131" s="1"/>
  <c r="AL7542" i="131"/>
  <c r="BB7542" i="131" s="1"/>
  <c r="AP7542" i="131"/>
  <c r="BF7542" i="131" s="1"/>
  <c r="AT7542" i="131"/>
  <c r="BJ7542" i="131" s="1"/>
  <c r="AX7542" i="131"/>
  <c r="BN7542" i="131" s="1"/>
  <c r="AL7543" i="131"/>
  <c r="BB7543" i="131" s="1"/>
  <c r="AP7543" i="131"/>
  <c r="BF7543" i="131" s="1"/>
  <c r="AT7543" i="131"/>
  <c r="BJ7543" i="131" s="1"/>
  <c r="AX7543" i="131"/>
  <c r="BN7543" i="131" s="1"/>
  <c r="AL7544" i="131"/>
  <c r="BB7544" i="131" s="1"/>
  <c r="AP7544" i="131"/>
  <c r="BF7544" i="131" s="1"/>
  <c r="AT7544" i="131"/>
  <c r="BJ7544" i="131" s="1"/>
  <c r="AX7544" i="131"/>
  <c r="BN7544" i="131" s="1"/>
  <c r="AL7545" i="131"/>
  <c r="BB7545" i="131" s="1"/>
  <c r="AP7545" i="131"/>
  <c r="BF7545" i="131" s="1"/>
  <c r="AT7545" i="131"/>
  <c r="BJ7545" i="131" s="1"/>
  <c r="AX7545" i="131"/>
  <c r="BN7545" i="131" s="1"/>
  <c r="AL7546" i="131"/>
  <c r="BB7546" i="131" s="1"/>
  <c r="AP7546" i="131"/>
  <c r="BF7546" i="131" s="1"/>
  <c r="AT7546" i="131"/>
  <c r="BJ7546" i="131" s="1"/>
  <c r="AX7546" i="131"/>
  <c r="BN7546" i="131" s="1"/>
  <c r="AL7547" i="131"/>
  <c r="BB7547" i="131" s="1"/>
  <c r="AP7547" i="131"/>
  <c r="BF7547" i="131" s="1"/>
  <c r="AT7547" i="131"/>
  <c r="BJ7547" i="131" s="1"/>
  <c r="AX7547" i="131"/>
  <c r="BN7547" i="131" s="1"/>
  <c r="AL7548" i="131"/>
  <c r="BB7548" i="131" s="1"/>
  <c r="AP7548" i="131"/>
  <c r="BF7548" i="131" s="1"/>
  <c r="AT7548" i="131"/>
  <c r="BJ7548" i="131" s="1"/>
  <c r="AX7548" i="131"/>
  <c r="BN7548" i="131" s="1"/>
  <c r="AL7549" i="131"/>
  <c r="BB7549" i="131" s="1"/>
  <c r="AP7549" i="131"/>
  <c r="BF7549" i="131" s="1"/>
  <c r="AT7549" i="131"/>
  <c r="BJ7549" i="131" s="1"/>
  <c r="AX7549" i="131"/>
  <c r="BN7549" i="131" s="1"/>
  <c r="AK7571" i="131"/>
  <c r="BA7571" i="131" s="1"/>
  <c r="AO7571" i="131"/>
  <c r="BE7571" i="131" s="1"/>
  <c r="AS7571" i="131"/>
  <c r="BI7571" i="131" s="1"/>
  <c r="AW7571" i="131"/>
  <c r="BM7571" i="131" s="1"/>
  <c r="AK7572" i="131"/>
  <c r="BA7572" i="131" s="1"/>
  <c r="AO7572" i="131"/>
  <c r="BE7572" i="131" s="1"/>
  <c r="AS7572" i="131"/>
  <c r="BI7572" i="131" s="1"/>
  <c r="AW7572" i="131"/>
  <c r="BM7572" i="131" s="1"/>
  <c r="AK7573" i="131"/>
  <c r="BA7573" i="131" s="1"/>
  <c r="AO7573" i="131"/>
  <c r="BE7573" i="131" s="1"/>
  <c r="AS7573" i="131"/>
  <c r="BI7573" i="131" s="1"/>
  <c r="AW7573" i="131"/>
  <c r="BM7573" i="131" s="1"/>
  <c r="AK7574" i="131"/>
  <c r="BA7574" i="131" s="1"/>
  <c r="AO7574" i="131"/>
  <c r="BE7574" i="131" s="1"/>
  <c r="AS7574" i="131"/>
  <c r="BI7574" i="131" s="1"/>
  <c r="AW7574" i="131"/>
  <c r="BM7574" i="131" s="1"/>
  <c r="AK7575" i="131"/>
  <c r="BA7575" i="131" s="1"/>
  <c r="AO7575" i="131"/>
  <c r="BE7575" i="131" s="1"/>
  <c r="AS7575" i="131"/>
  <c r="BI7575" i="131" s="1"/>
  <c r="AW7575" i="131"/>
  <c r="BM7575" i="131" s="1"/>
  <c r="AK7576" i="131"/>
  <c r="BA7576" i="131" s="1"/>
  <c r="AO7576" i="131"/>
  <c r="BE7576" i="131" s="1"/>
  <c r="AS7576" i="131"/>
  <c r="BI7576" i="131" s="1"/>
  <c r="AW7576" i="131"/>
  <c r="BM7576" i="131" s="1"/>
  <c r="AK7577" i="131"/>
  <c r="BA7577" i="131" s="1"/>
  <c r="AO7577" i="131"/>
  <c r="BE7577" i="131" s="1"/>
  <c r="AS7577" i="131"/>
  <c r="BI7577" i="131" s="1"/>
  <c r="AW7577" i="131"/>
  <c r="BM7577" i="131" s="1"/>
  <c r="AK7578" i="131"/>
  <c r="BA7578" i="131" s="1"/>
  <c r="AO7578" i="131"/>
  <c r="BE7578" i="131" s="1"/>
  <c r="AS7578" i="131"/>
  <c r="BI7578" i="131" s="1"/>
  <c r="AW7578" i="131"/>
  <c r="BM7578" i="131" s="1"/>
  <c r="AK7579" i="131"/>
  <c r="BA7579" i="131" s="1"/>
  <c r="AO7579" i="131"/>
  <c r="BE7579" i="131" s="1"/>
  <c r="AS7579" i="131"/>
  <c r="BI7579" i="131" s="1"/>
  <c r="AW7579" i="131"/>
  <c r="BM7579" i="131" s="1"/>
  <c r="AN7601" i="131"/>
  <c r="BD7601" i="131" s="1"/>
  <c r="AR7601" i="131"/>
  <c r="BH7601" i="131" s="1"/>
  <c r="AV7601" i="131"/>
  <c r="BL7601" i="131" s="1"/>
  <c r="AN7602" i="131"/>
  <c r="BD7602" i="131" s="1"/>
  <c r="AR7602" i="131"/>
  <c r="BH7602" i="131" s="1"/>
  <c r="AV7602" i="131"/>
  <c r="BL7602" i="131" s="1"/>
  <c r="AN7603" i="131"/>
  <c r="BD7603" i="131" s="1"/>
  <c r="AR7603" i="131"/>
  <c r="BH7603" i="131" s="1"/>
  <c r="AV7603" i="131"/>
  <c r="BL7603" i="131" s="1"/>
  <c r="AN7604" i="131"/>
  <c r="BD7604" i="131" s="1"/>
  <c r="AR7604" i="131"/>
  <c r="BH7604" i="131" s="1"/>
  <c r="AV7604" i="131"/>
  <c r="BL7604" i="131" s="1"/>
  <c r="AN7605" i="131"/>
  <c r="BD7605" i="131" s="1"/>
  <c r="AR7605" i="131"/>
  <c r="BH7605" i="131" s="1"/>
  <c r="AV7605" i="131"/>
  <c r="BL7605" i="131" s="1"/>
  <c r="AN7606" i="131"/>
  <c r="BD7606" i="131" s="1"/>
  <c r="AR7606" i="131"/>
  <c r="BH7606" i="131" s="1"/>
  <c r="AV7606" i="131"/>
  <c r="BL7606" i="131" s="1"/>
  <c r="AN7607" i="131"/>
  <c r="BD7607" i="131" s="1"/>
  <c r="AR7607" i="131"/>
  <c r="BH7607" i="131" s="1"/>
  <c r="AV7607" i="131"/>
  <c r="BL7607" i="131" s="1"/>
  <c r="AN7608" i="131"/>
  <c r="BD7608" i="131" s="1"/>
  <c r="AR7608" i="131"/>
  <c r="BH7608" i="131" s="1"/>
  <c r="AV7608" i="131"/>
  <c r="BL7608" i="131" s="1"/>
  <c r="AN7609" i="131"/>
  <c r="BD7609" i="131" s="1"/>
  <c r="AR7609" i="131"/>
  <c r="BH7609" i="131" s="1"/>
  <c r="AV7609" i="131"/>
  <c r="BL7609" i="131" s="1"/>
  <c r="AM7631" i="131"/>
  <c r="BC7631" i="131" s="1"/>
  <c r="AQ7631" i="131"/>
  <c r="BG7631" i="131" s="1"/>
  <c r="AU7631" i="131"/>
  <c r="BK7631" i="131" s="1"/>
  <c r="AM7632" i="131"/>
  <c r="BC7632" i="131" s="1"/>
  <c r="AQ7632" i="131"/>
  <c r="BG7632" i="131" s="1"/>
  <c r="AU7632" i="131"/>
  <c r="BK7632" i="131" s="1"/>
  <c r="AM7633" i="131"/>
  <c r="BC7633" i="131" s="1"/>
  <c r="AQ7633" i="131"/>
  <c r="BG7633" i="131" s="1"/>
  <c r="AU7633" i="131"/>
  <c r="BK7633" i="131" s="1"/>
  <c r="AM7634" i="131"/>
  <c r="BC7634" i="131" s="1"/>
  <c r="AQ7634" i="131"/>
  <c r="BG7634" i="131" s="1"/>
  <c r="AU7634" i="131"/>
  <c r="BK7634" i="131" s="1"/>
  <c r="AM7635" i="131"/>
  <c r="BC7635" i="131" s="1"/>
  <c r="AQ7635" i="131"/>
  <c r="BG7635" i="131" s="1"/>
  <c r="AU7635" i="131"/>
  <c r="BK7635" i="131" s="1"/>
  <c r="AM7636" i="131"/>
  <c r="BC7636" i="131" s="1"/>
  <c r="AQ7636" i="131"/>
  <c r="BG7636" i="131" s="1"/>
  <c r="AU7636" i="131"/>
  <c r="BK7636" i="131" s="1"/>
  <c r="AM7637" i="131"/>
  <c r="BC7637" i="131" s="1"/>
  <c r="AQ7637" i="131"/>
  <c r="BG7637" i="131" s="1"/>
  <c r="AU7637" i="131"/>
  <c r="BK7637" i="131" s="1"/>
  <c r="AM7638" i="131"/>
  <c r="BC7638" i="131" s="1"/>
  <c r="AQ7638" i="131"/>
  <c r="BG7638" i="131" s="1"/>
  <c r="AU7638" i="131"/>
  <c r="BK7638" i="131" s="1"/>
  <c r="AM7639" i="131"/>
  <c r="BC7639" i="131" s="1"/>
  <c r="AQ7639" i="131"/>
  <c r="BG7639" i="131" s="1"/>
  <c r="AU7639" i="131"/>
  <c r="BK7639" i="131" s="1"/>
  <c r="AL7661" i="131"/>
  <c r="BB7661" i="131" s="1"/>
  <c r="AP7661" i="131"/>
  <c r="BF7661" i="131" s="1"/>
  <c r="AT7661" i="131"/>
  <c r="BJ7661" i="131" s="1"/>
  <c r="AX7661" i="131"/>
  <c r="BN7661" i="131" s="1"/>
  <c r="AL7662" i="131"/>
  <c r="BB7662" i="131" s="1"/>
  <c r="AP7662" i="131"/>
  <c r="BF7662" i="131" s="1"/>
  <c r="AT7662" i="131"/>
  <c r="BJ7662" i="131" s="1"/>
  <c r="AX7662" i="131"/>
  <c r="BN7662" i="131" s="1"/>
  <c r="AL7663" i="131"/>
  <c r="BB7663" i="131" s="1"/>
  <c r="AP7663" i="131"/>
  <c r="BF7663" i="131" s="1"/>
  <c r="AT7663" i="131"/>
  <c r="BJ7663" i="131" s="1"/>
  <c r="AX7663" i="131"/>
  <c r="BN7663" i="131" s="1"/>
  <c r="AL7664" i="131"/>
  <c r="BB7664" i="131" s="1"/>
  <c r="AP7664" i="131"/>
  <c r="BF7664" i="131" s="1"/>
  <c r="AT7664" i="131"/>
  <c r="BJ7664" i="131" s="1"/>
  <c r="AX7664" i="131"/>
  <c r="BN7664" i="131" s="1"/>
  <c r="AL7665" i="131"/>
  <c r="BB7665" i="131" s="1"/>
  <c r="AP7665" i="131"/>
  <c r="BF7665" i="131" s="1"/>
  <c r="AT7665" i="131"/>
  <c r="BJ7665" i="131" s="1"/>
  <c r="AX7665" i="131"/>
  <c r="BN7665" i="131" s="1"/>
  <c r="AL7666" i="131"/>
  <c r="BB7666" i="131" s="1"/>
  <c r="AP7666" i="131"/>
  <c r="BF7666" i="131" s="1"/>
  <c r="AT7666" i="131"/>
  <c r="BJ7666" i="131" s="1"/>
  <c r="AX7666" i="131"/>
  <c r="BN7666" i="131" s="1"/>
  <c r="AL7667" i="131"/>
  <c r="BB7667" i="131" s="1"/>
  <c r="AP7667" i="131"/>
  <c r="BF7667" i="131" s="1"/>
  <c r="AT7667" i="131"/>
  <c r="BJ7667" i="131" s="1"/>
  <c r="AX7667" i="131"/>
  <c r="BN7667" i="131" s="1"/>
  <c r="AL7668" i="131"/>
  <c r="BB7668" i="131" s="1"/>
  <c r="AP7668" i="131"/>
  <c r="BF7668" i="131" s="1"/>
  <c r="AT7668" i="131"/>
  <c r="BJ7668" i="131" s="1"/>
  <c r="AX7668" i="131"/>
  <c r="BN7668" i="131" s="1"/>
  <c r="AL7669" i="131"/>
  <c r="BB7669" i="131" s="1"/>
  <c r="AP7669" i="131"/>
  <c r="BF7669" i="131" s="1"/>
  <c r="AT7669" i="131"/>
  <c r="BJ7669" i="131" s="1"/>
  <c r="AX7669" i="131"/>
  <c r="BN7669" i="131" s="1"/>
  <c r="AK7691" i="131"/>
  <c r="BA7691" i="131" s="1"/>
  <c r="AO7691" i="131"/>
  <c r="BE7691" i="131" s="1"/>
  <c r="AS7691" i="131"/>
  <c r="BI7691" i="131" s="1"/>
  <c r="AW7691" i="131"/>
  <c r="BM7691" i="131" s="1"/>
  <c r="AK7692" i="131"/>
  <c r="BA7692" i="131" s="1"/>
  <c r="AO7692" i="131"/>
  <c r="BE7692" i="131" s="1"/>
  <c r="AS7692" i="131"/>
  <c r="BI7692" i="131" s="1"/>
  <c r="AW7692" i="131"/>
  <c r="BM7692" i="131" s="1"/>
  <c r="AK7693" i="131"/>
  <c r="BA7693" i="131" s="1"/>
  <c r="AO7693" i="131"/>
  <c r="BE7693" i="131" s="1"/>
  <c r="AS7693" i="131"/>
  <c r="BI7693" i="131" s="1"/>
  <c r="AW7693" i="131"/>
  <c r="BM7693" i="131" s="1"/>
  <c r="AK7694" i="131"/>
  <c r="BA7694" i="131" s="1"/>
  <c r="AO7694" i="131"/>
  <c r="BE7694" i="131" s="1"/>
  <c r="AS7694" i="131"/>
  <c r="BI7694" i="131" s="1"/>
  <c r="AW7694" i="131"/>
  <c r="BM7694" i="131" s="1"/>
  <c r="AK7695" i="131"/>
  <c r="BA7695" i="131" s="1"/>
  <c r="AO7695" i="131"/>
  <c r="BE7695" i="131" s="1"/>
  <c r="AS7695" i="131"/>
  <c r="BI7695" i="131" s="1"/>
  <c r="AW7695" i="131"/>
  <c r="BM7695" i="131" s="1"/>
  <c r="AK7696" i="131"/>
  <c r="BA7696" i="131" s="1"/>
  <c r="AO7696" i="131"/>
  <c r="BE7696" i="131" s="1"/>
  <c r="AS7696" i="131"/>
  <c r="BI7696" i="131" s="1"/>
  <c r="AW7696" i="131"/>
  <c r="BM7696" i="131" s="1"/>
  <c r="AK7697" i="131"/>
  <c r="BA7697" i="131" s="1"/>
  <c r="AO7697" i="131"/>
  <c r="BE7697" i="131" s="1"/>
  <c r="AS7697" i="131"/>
  <c r="BI7697" i="131" s="1"/>
  <c r="AW7697" i="131"/>
  <c r="BM7697" i="131" s="1"/>
  <c r="AK7698" i="131"/>
  <c r="BA7698" i="131" s="1"/>
  <c r="AO7698" i="131"/>
  <c r="BE7698" i="131" s="1"/>
  <c r="AS7698" i="131"/>
  <c r="BI7698" i="131" s="1"/>
  <c r="AW7698" i="131"/>
  <c r="BM7698" i="131" s="1"/>
  <c r="AK7699" i="131"/>
  <c r="BA7699" i="131" s="1"/>
  <c r="AO7699" i="131"/>
  <c r="BE7699" i="131" s="1"/>
  <c r="AS7699" i="131"/>
  <c r="BI7699" i="131" s="1"/>
  <c r="AW7699" i="131"/>
  <c r="BM7699" i="131" s="1"/>
  <c r="AN7721" i="131"/>
  <c r="BD7721" i="131" s="1"/>
  <c r="AR7721" i="131"/>
  <c r="BH7721" i="131" s="1"/>
  <c r="AV7721" i="131"/>
  <c r="BL7721" i="131" s="1"/>
  <c r="AN7722" i="131"/>
  <c r="BD7722" i="131" s="1"/>
  <c r="AR7722" i="131"/>
  <c r="BH7722" i="131" s="1"/>
  <c r="AV7722" i="131"/>
  <c r="BL7722" i="131" s="1"/>
  <c r="AN7723" i="131"/>
  <c r="BD7723" i="131" s="1"/>
  <c r="AR7723" i="131"/>
  <c r="BH7723" i="131" s="1"/>
  <c r="AV7723" i="131"/>
  <c r="BL7723" i="131" s="1"/>
  <c r="AN7724" i="131"/>
  <c r="BD7724" i="131" s="1"/>
  <c r="AR7724" i="131"/>
  <c r="BH7724" i="131" s="1"/>
  <c r="AV7724" i="131"/>
  <c r="BL7724" i="131" s="1"/>
  <c r="AN7725" i="131"/>
  <c r="BD7725" i="131" s="1"/>
  <c r="AR7725" i="131"/>
  <c r="BH7725" i="131" s="1"/>
  <c r="AV7725" i="131"/>
  <c r="BL7725" i="131" s="1"/>
  <c r="AN7726" i="131"/>
  <c r="BD7726" i="131" s="1"/>
  <c r="AR7726" i="131"/>
  <c r="BH7726" i="131" s="1"/>
  <c r="AV7726" i="131"/>
  <c r="BL7726" i="131" s="1"/>
  <c r="AN7727" i="131"/>
  <c r="BD7727" i="131" s="1"/>
  <c r="AR7727" i="131"/>
  <c r="BH7727" i="131" s="1"/>
  <c r="AV7727" i="131"/>
  <c r="BL7727" i="131" s="1"/>
  <c r="AN7728" i="131"/>
  <c r="BD7728" i="131" s="1"/>
  <c r="AR7728" i="131"/>
  <c r="BH7728" i="131" s="1"/>
  <c r="AV7728" i="131"/>
  <c r="BL7728" i="131" s="1"/>
  <c r="AN7729" i="131"/>
  <c r="BD7729" i="131" s="1"/>
  <c r="AR7729" i="131"/>
  <c r="BH7729" i="131" s="1"/>
  <c r="AV7729" i="131"/>
  <c r="BL7729" i="131" s="1"/>
  <c r="AM7751" i="131"/>
  <c r="BC7751" i="131" s="1"/>
  <c r="AQ7751" i="131"/>
  <c r="BG7751" i="131" s="1"/>
  <c r="AU7751" i="131"/>
  <c r="BK7751" i="131" s="1"/>
  <c r="AM7752" i="131"/>
  <c r="BC7752" i="131" s="1"/>
  <c r="AQ7752" i="131"/>
  <c r="BG7752" i="131" s="1"/>
  <c r="AU7752" i="131"/>
  <c r="BK7752" i="131" s="1"/>
  <c r="AM7753" i="131"/>
  <c r="BC7753" i="131" s="1"/>
  <c r="AQ7753" i="131"/>
  <c r="BG7753" i="131" s="1"/>
  <c r="AU7753" i="131"/>
  <c r="BK7753" i="131" s="1"/>
  <c r="AM7754" i="131"/>
  <c r="BC7754" i="131" s="1"/>
  <c r="AQ7754" i="131"/>
  <c r="BG7754" i="131" s="1"/>
  <c r="AU7754" i="131"/>
  <c r="BK7754" i="131" s="1"/>
  <c r="AM7755" i="131"/>
  <c r="BC7755" i="131" s="1"/>
  <c r="AQ7755" i="131"/>
  <c r="BG7755" i="131" s="1"/>
  <c r="AU7755" i="131"/>
  <c r="BK7755" i="131" s="1"/>
  <c r="AM7756" i="131"/>
  <c r="BC7756" i="131" s="1"/>
  <c r="AQ7756" i="131"/>
  <c r="BG7756" i="131" s="1"/>
  <c r="AU7756" i="131"/>
  <c r="BK7756" i="131" s="1"/>
  <c r="AM7757" i="131"/>
  <c r="BC7757" i="131" s="1"/>
  <c r="AQ7757" i="131"/>
  <c r="BG7757" i="131" s="1"/>
  <c r="AU7757" i="131"/>
  <c r="BK7757" i="131" s="1"/>
  <c r="AM7758" i="131"/>
  <c r="BC7758" i="131" s="1"/>
  <c r="AQ7758" i="131"/>
  <c r="BG7758" i="131" s="1"/>
  <c r="AU7758" i="131"/>
  <c r="BK7758" i="131" s="1"/>
  <c r="AM7759" i="131"/>
  <c r="BC7759" i="131" s="1"/>
  <c r="AQ7759" i="131"/>
  <c r="BG7759" i="131" s="1"/>
  <c r="AU7759" i="131"/>
  <c r="BK7759" i="131" s="1"/>
  <c r="AL7781" i="131"/>
  <c r="BB7781" i="131" s="1"/>
  <c r="AP7781" i="131"/>
  <c r="BF7781" i="131" s="1"/>
  <c r="AT7781" i="131"/>
  <c r="BJ7781" i="131" s="1"/>
  <c r="AX7781" i="131"/>
  <c r="BN7781" i="131" s="1"/>
  <c r="AL7782" i="131"/>
  <c r="BB7782" i="131" s="1"/>
  <c r="AP7782" i="131"/>
  <c r="BF7782" i="131" s="1"/>
  <c r="AT7782" i="131"/>
  <c r="BJ7782" i="131" s="1"/>
  <c r="AX7782" i="131"/>
  <c r="BN7782" i="131" s="1"/>
  <c r="AL7783" i="131"/>
  <c r="BB7783" i="131" s="1"/>
  <c r="AP7783" i="131"/>
  <c r="BF7783" i="131" s="1"/>
  <c r="AT7783" i="131"/>
  <c r="BJ7783" i="131" s="1"/>
  <c r="AX7783" i="131"/>
  <c r="BN7783" i="131" s="1"/>
  <c r="AL7784" i="131"/>
  <c r="BB7784" i="131" s="1"/>
  <c r="AP7784" i="131"/>
  <c r="BF7784" i="131" s="1"/>
  <c r="AT7784" i="131"/>
  <c r="BJ7784" i="131" s="1"/>
  <c r="AX7784" i="131"/>
  <c r="BN7784" i="131" s="1"/>
  <c r="AL7785" i="131"/>
  <c r="BB7785" i="131" s="1"/>
  <c r="AP7785" i="131"/>
  <c r="BF7785" i="131" s="1"/>
  <c r="AT7785" i="131"/>
  <c r="BJ7785" i="131" s="1"/>
  <c r="AX7785" i="131"/>
  <c r="BN7785" i="131" s="1"/>
  <c r="AL7786" i="131"/>
  <c r="BB7786" i="131" s="1"/>
  <c r="AP7786" i="131"/>
  <c r="BF7786" i="131" s="1"/>
  <c r="AT7786" i="131"/>
  <c r="BJ7786" i="131" s="1"/>
  <c r="AX7786" i="131"/>
  <c r="BN7786" i="131" s="1"/>
  <c r="AL7787" i="131"/>
  <c r="BB7787" i="131" s="1"/>
  <c r="AP7787" i="131"/>
  <c r="BF7787" i="131" s="1"/>
  <c r="AT7787" i="131"/>
  <c r="BJ7787" i="131" s="1"/>
  <c r="AX7787" i="131"/>
  <c r="BN7787" i="131" s="1"/>
  <c r="AL7788" i="131"/>
  <c r="BB7788" i="131" s="1"/>
  <c r="AP7788" i="131"/>
  <c r="BF7788" i="131" s="1"/>
  <c r="AT7788" i="131"/>
  <c r="BJ7788" i="131" s="1"/>
  <c r="AX7788" i="131"/>
  <c r="BN7788" i="131" s="1"/>
  <c r="AL7789" i="131"/>
  <c r="BB7789" i="131" s="1"/>
  <c r="AP7789" i="131"/>
  <c r="BF7789" i="131" s="1"/>
  <c r="AT7789" i="131"/>
  <c r="BJ7789" i="131" s="1"/>
  <c r="AX7789" i="131"/>
  <c r="BN7789" i="131" s="1"/>
  <c r="AK7811" i="131"/>
  <c r="BA7811" i="131" s="1"/>
  <c r="AO7811" i="131"/>
  <c r="BE7811" i="131" s="1"/>
  <c r="AS7811" i="131"/>
  <c r="BI7811" i="131" s="1"/>
  <c r="AW7811" i="131"/>
  <c r="BM7811" i="131" s="1"/>
  <c r="AK7812" i="131"/>
  <c r="BA7812" i="131" s="1"/>
  <c r="AO7812" i="131"/>
  <c r="BE7812" i="131" s="1"/>
  <c r="AS7812" i="131"/>
  <c r="BI7812" i="131" s="1"/>
  <c r="AW7812" i="131"/>
  <c r="BM7812" i="131" s="1"/>
  <c r="AK7813" i="131"/>
  <c r="BA7813" i="131" s="1"/>
  <c r="AO7813" i="131"/>
  <c r="BE7813" i="131" s="1"/>
  <c r="AS7813" i="131"/>
  <c r="BI7813" i="131" s="1"/>
  <c r="AW7813" i="131"/>
  <c r="BM7813" i="131" s="1"/>
  <c r="AK7814" i="131"/>
  <c r="BA7814" i="131" s="1"/>
  <c r="AO7814" i="131"/>
  <c r="BE7814" i="131" s="1"/>
  <c r="AS7814" i="131"/>
  <c r="BI7814" i="131" s="1"/>
  <c r="AW7814" i="131"/>
  <c r="BM7814" i="131" s="1"/>
  <c r="AK7815" i="131"/>
  <c r="BA7815" i="131" s="1"/>
  <c r="AO7815" i="131"/>
  <c r="BE7815" i="131" s="1"/>
  <c r="AS7815" i="131"/>
  <c r="BI7815" i="131" s="1"/>
  <c r="AW7815" i="131"/>
  <c r="BM7815" i="131" s="1"/>
  <c r="AK7816" i="131"/>
  <c r="BA7816" i="131" s="1"/>
  <c r="AO7816" i="131"/>
  <c r="BE7816" i="131" s="1"/>
  <c r="AS7816" i="131"/>
  <c r="BI7816" i="131" s="1"/>
  <c r="AW7816" i="131"/>
  <c r="BM7816" i="131" s="1"/>
  <c r="AK7817" i="131"/>
  <c r="BA7817" i="131" s="1"/>
  <c r="AO7817" i="131"/>
  <c r="BE7817" i="131" s="1"/>
  <c r="AS7817" i="131"/>
  <c r="BI7817" i="131" s="1"/>
  <c r="AW7817" i="131"/>
  <c r="BM7817" i="131" s="1"/>
  <c r="AK7818" i="131"/>
  <c r="BA7818" i="131" s="1"/>
  <c r="AO7818" i="131"/>
  <c r="BE7818" i="131" s="1"/>
  <c r="AS7818" i="131"/>
  <c r="BI7818" i="131" s="1"/>
  <c r="AW7818" i="131"/>
  <c r="BM7818" i="131" s="1"/>
  <c r="AK7819" i="131"/>
  <c r="BA7819" i="131" s="1"/>
  <c r="AO7819" i="131"/>
  <c r="BE7819" i="131" s="1"/>
  <c r="AS7819" i="131"/>
  <c r="BI7819" i="131" s="1"/>
  <c r="AW7819" i="131"/>
  <c r="BM7819" i="131" s="1"/>
  <c r="AN7841" i="131"/>
  <c r="BD7841" i="131" s="1"/>
  <c r="AR7841" i="131"/>
  <c r="BH7841" i="131" s="1"/>
  <c r="AV7841" i="131"/>
  <c r="BL7841" i="131" s="1"/>
  <c r="AN7842" i="131"/>
  <c r="BD7842" i="131" s="1"/>
  <c r="AR7842" i="131"/>
  <c r="BH7842" i="131" s="1"/>
  <c r="AV7842" i="131"/>
  <c r="BL7842" i="131" s="1"/>
  <c r="AN7843" i="131"/>
  <c r="BD7843" i="131" s="1"/>
  <c r="AR7843" i="131"/>
  <c r="BH7843" i="131" s="1"/>
  <c r="AV7843" i="131"/>
  <c r="BL7843" i="131" s="1"/>
  <c r="AN7844" i="131"/>
  <c r="BD7844" i="131" s="1"/>
  <c r="AR7844" i="131"/>
  <c r="BH7844" i="131" s="1"/>
  <c r="AV7844" i="131"/>
  <c r="BL7844" i="131" s="1"/>
  <c r="AN7845" i="131"/>
  <c r="BD7845" i="131" s="1"/>
  <c r="AR7845" i="131"/>
  <c r="BH7845" i="131" s="1"/>
  <c r="AV7845" i="131"/>
  <c r="BL7845" i="131" s="1"/>
  <c r="AN7846" i="131"/>
  <c r="BD7846" i="131" s="1"/>
  <c r="AR7846" i="131"/>
  <c r="BH7846" i="131" s="1"/>
  <c r="AV7846" i="131"/>
  <c r="BL7846" i="131" s="1"/>
  <c r="AN7847" i="131"/>
  <c r="BD7847" i="131" s="1"/>
  <c r="AR7847" i="131"/>
  <c r="BH7847" i="131" s="1"/>
  <c r="AV7847" i="131"/>
  <c r="BL7847" i="131" s="1"/>
  <c r="AN7848" i="131"/>
  <c r="BD7848" i="131" s="1"/>
  <c r="AR7848" i="131"/>
  <c r="BH7848" i="131" s="1"/>
  <c r="AV7848" i="131"/>
  <c r="BL7848" i="131" s="1"/>
  <c r="AN7849" i="131"/>
  <c r="BD7849" i="131" s="1"/>
  <c r="AR7849" i="131"/>
  <c r="BH7849" i="131" s="1"/>
  <c r="AV7849" i="131"/>
  <c r="BL7849" i="131" s="1"/>
  <c r="AM7871" i="131"/>
  <c r="BC7871" i="131" s="1"/>
  <c r="AQ7871" i="131"/>
  <c r="BG7871" i="131" s="1"/>
  <c r="AU7871" i="131"/>
  <c r="BK7871" i="131" s="1"/>
  <c r="AM7872" i="131"/>
  <c r="BC7872" i="131" s="1"/>
  <c r="AQ7872" i="131"/>
  <c r="BG7872" i="131" s="1"/>
  <c r="AU7872" i="131"/>
  <c r="BK7872" i="131" s="1"/>
  <c r="AM7873" i="131"/>
  <c r="BC7873" i="131" s="1"/>
  <c r="AQ7873" i="131"/>
  <c r="BG7873" i="131" s="1"/>
  <c r="AU7873" i="131"/>
  <c r="BK7873" i="131" s="1"/>
  <c r="AM7874" i="131"/>
  <c r="BC7874" i="131" s="1"/>
  <c r="AQ7874" i="131"/>
  <c r="BG7874" i="131" s="1"/>
  <c r="AU7874" i="131"/>
  <c r="BK7874" i="131" s="1"/>
  <c r="AM7875" i="131"/>
  <c r="BC7875" i="131" s="1"/>
  <c r="AQ7875" i="131"/>
  <c r="BG7875" i="131" s="1"/>
  <c r="AU7875" i="131"/>
  <c r="BK7875" i="131" s="1"/>
  <c r="AM7876" i="131"/>
  <c r="BC7876" i="131" s="1"/>
  <c r="AQ7876" i="131"/>
  <c r="BG7876" i="131" s="1"/>
  <c r="AU7876" i="131"/>
  <c r="BK7876" i="131" s="1"/>
  <c r="AM7877" i="131"/>
  <c r="BC7877" i="131" s="1"/>
  <c r="AQ7877" i="131"/>
  <c r="BG7877" i="131" s="1"/>
  <c r="AU7877" i="131"/>
  <c r="BK7877" i="131" s="1"/>
  <c r="AM7878" i="131"/>
  <c r="BC7878" i="131" s="1"/>
  <c r="AQ7878" i="131"/>
  <c r="BG7878" i="131" s="1"/>
  <c r="AU7878" i="131"/>
  <c r="BK7878" i="131" s="1"/>
  <c r="AM7879" i="131"/>
  <c r="BC7879" i="131" s="1"/>
  <c r="AQ7879" i="131"/>
  <c r="BG7879" i="131" s="1"/>
  <c r="AU7879" i="131"/>
  <c r="BK7879" i="131" s="1"/>
  <c r="AL7901" i="131"/>
  <c r="BB7901" i="131" s="1"/>
  <c r="AP7901" i="131"/>
  <c r="BF7901" i="131" s="1"/>
  <c r="AT7901" i="131"/>
  <c r="BJ7901" i="131" s="1"/>
  <c r="AX7901" i="131"/>
  <c r="BN7901" i="131" s="1"/>
  <c r="AL7902" i="131"/>
  <c r="BB7902" i="131" s="1"/>
  <c r="AP7902" i="131"/>
  <c r="BF7902" i="131" s="1"/>
  <c r="AT7902" i="131"/>
  <c r="BJ7902" i="131" s="1"/>
  <c r="AX7902" i="131"/>
  <c r="BN7902" i="131" s="1"/>
  <c r="AL7903" i="131"/>
  <c r="BB7903" i="131" s="1"/>
  <c r="AP7903" i="131"/>
  <c r="BF7903" i="131" s="1"/>
  <c r="AT7903" i="131"/>
  <c r="BJ7903" i="131" s="1"/>
  <c r="AX7903" i="131"/>
  <c r="BN7903" i="131" s="1"/>
  <c r="AL7904" i="131"/>
  <c r="BB7904" i="131" s="1"/>
  <c r="AP7904" i="131"/>
  <c r="BF7904" i="131" s="1"/>
  <c r="AT7904" i="131"/>
  <c r="BJ7904" i="131" s="1"/>
  <c r="AX7904" i="131"/>
  <c r="BN7904" i="131" s="1"/>
  <c r="AL7905" i="131"/>
  <c r="BB7905" i="131" s="1"/>
  <c r="AP7905" i="131"/>
  <c r="BF7905" i="131" s="1"/>
  <c r="AT7905" i="131"/>
  <c r="BJ7905" i="131" s="1"/>
  <c r="AX7905" i="131"/>
  <c r="BN7905" i="131" s="1"/>
  <c r="AL7906" i="131"/>
  <c r="BB7906" i="131" s="1"/>
  <c r="AP7906" i="131"/>
  <c r="BF7906" i="131" s="1"/>
  <c r="AT7906" i="131"/>
  <c r="BJ7906" i="131" s="1"/>
  <c r="AX7906" i="131"/>
  <c r="BN7906" i="131" s="1"/>
  <c r="AL7907" i="131"/>
  <c r="BB7907" i="131" s="1"/>
  <c r="AP7907" i="131"/>
  <c r="BF7907" i="131" s="1"/>
  <c r="AT7907" i="131"/>
  <c r="BJ7907" i="131" s="1"/>
  <c r="AX7907" i="131"/>
  <c r="BN7907" i="131" s="1"/>
  <c r="AL7908" i="131"/>
  <c r="BB7908" i="131" s="1"/>
  <c r="AP7908" i="131"/>
  <c r="BF7908" i="131" s="1"/>
  <c r="AT7908" i="131"/>
  <c r="BJ7908" i="131" s="1"/>
  <c r="AX7908" i="131"/>
  <c r="BN7908" i="131" s="1"/>
  <c r="AL7909" i="131"/>
  <c r="BB7909" i="131" s="1"/>
  <c r="AP7909" i="131"/>
  <c r="BF7909" i="131" s="1"/>
  <c r="AT7909" i="131"/>
  <c r="BJ7909" i="131" s="1"/>
  <c r="AX7909" i="131"/>
  <c r="BN7909" i="131" s="1"/>
  <c r="AK7931" i="131"/>
  <c r="BA7931" i="131" s="1"/>
  <c r="AO7931" i="131"/>
  <c r="BE7931" i="131" s="1"/>
  <c r="AS7931" i="131"/>
  <c r="BI7931" i="131" s="1"/>
  <c r="AW7931" i="131"/>
  <c r="BM7931" i="131" s="1"/>
  <c r="AK7932" i="131"/>
  <c r="BA7932" i="131" s="1"/>
  <c r="AO7932" i="131"/>
  <c r="BE7932" i="131" s="1"/>
  <c r="AS7932" i="131"/>
  <c r="BI7932" i="131" s="1"/>
  <c r="AW7932" i="131"/>
  <c r="BM7932" i="131" s="1"/>
  <c r="AK7933" i="131"/>
  <c r="BA7933" i="131" s="1"/>
  <c r="AO7933" i="131"/>
  <c r="BE7933" i="131" s="1"/>
  <c r="AS7933" i="131"/>
  <c r="BI7933" i="131" s="1"/>
  <c r="AW7933" i="131"/>
  <c r="BM7933" i="131" s="1"/>
  <c r="AK7934" i="131"/>
  <c r="BA7934" i="131" s="1"/>
  <c r="AO7934" i="131"/>
  <c r="BE7934" i="131" s="1"/>
  <c r="AS7934" i="131"/>
  <c r="BI7934" i="131" s="1"/>
  <c r="AW7934" i="131"/>
  <c r="BM7934" i="131" s="1"/>
  <c r="AK7935" i="131"/>
  <c r="BA7935" i="131" s="1"/>
  <c r="AO7935" i="131"/>
  <c r="BE7935" i="131" s="1"/>
  <c r="AS7935" i="131"/>
  <c r="BI7935" i="131" s="1"/>
  <c r="AW7935" i="131"/>
  <c r="BM7935" i="131" s="1"/>
  <c r="AK7936" i="131"/>
  <c r="BA7936" i="131" s="1"/>
  <c r="AO7936" i="131"/>
  <c r="BE7936" i="131" s="1"/>
  <c r="AS7936" i="131"/>
  <c r="BI7936" i="131" s="1"/>
  <c r="AW7936" i="131"/>
  <c r="BM7936" i="131" s="1"/>
  <c r="AK7937" i="131"/>
  <c r="BA7937" i="131" s="1"/>
  <c r="AO7937" i="131"/>
  <c r="BE7937" i="131" s="1"/>
  <c r="AS7937" i="131"/>
  <c r="BI7937" i="131" s="1"/>
  <c r="AW7937" i="131"/>
  <c r="BM7937" i="131" s="1"/>
  <c r="AK7938" i="131"/>
  <c r="BA7938" i="131" s="1"/>
  <c r="AO7938" i="131"/>
  <c r="BE7938" i="131" s="1"/>
  <c r="AS7938" i="131"/>
  <c r="BI7938" i="131" s="1"/>
  <c r="AW7938" i="131"/>
  <c r="BM7938" i="131" s="1"/>
  <c r="AK7939" i="131"/>
  <c r="BA7939" i="131" s="1"/>
  <c r="AO7939" i="131"/>
  <c r="BE7939" i="131" s="1"/>
  <c r="AS7939" i="131"/>
  <c r="BI7939" i="131" s="1"/>
  <c r="AW7939" i="131"/>
  <c r="BM7939" i="131" s="1"/>
  <c r="AN7961" i="131"/>
  <c r="BD7961" i="131" s="1"/>
  <c r="AR7961" i="131"/>
  <c r="BH7961" i="131" s="1"/>
  <c r="AV7961" i="131"/>
  <c r="BL7961" i="131" s="1"/>
  <c r="AN7962" i="131"/>
  <c r="BD7962" i="131" s="1"/>
  <c r="AR7962" i="131"/>
  <c r="BH7962" i="131" s="1"/>
  <c r="AV7962" i="131"/>
  <c r="BL7962" i="131" s="1"/>
  <c r="AN7963" i="131"/>
  <c r="BD7963" i="131" s="1"/>
  <c r="AR7963" i="131"/>
  <c r="BH7963" i="131" s="1"/>
  <c r="AV7963" i="131"/>
  <c r="BL7963" i="131" s="1"/>
  <c r="AN7964" i="131"/>
  <c r="BD7964" i="131" s="1"/>
  <c r="AR7964" i="131"/>
  <c r="BH7964" i="131" s="1"/>
  <c r="AV7964" i="131"/>
  <c r="BL7964" i="131" s="1"/>
  <c r="AN7965" i="131"/>
  <c r="BD7965" i="131" s="1"/>
  <c r="AR7965" i="131"/>
  <c r="BH7965" i="131" s="1"/>
  <c r="AV7965" i="131"/>
  <c r="BL7965" i="131" s="1"/>
  <c r="AN7966" i="131"/>
  <c r="BD7966" i="131" s="1"/>
  <c r="AR7966" i="131"/>
  <c r="BH7966" i="131" s="1"/>
  <c r="AV7966" i="131"/>
  <c r="BL7966" i="131" s="1"/>
  <c r="AN7967" i="131"/>
  <c r="BD7967" i="131" s="1"/>
  <c r="AR7967" i="131"/>
  <c r="BH7967" i="131" s="1"/>
  <c r="AV7967" i="131"/>
  <c r="BL7967" i="131" s="1"/>
  <c r="AN7968" i="131"/>
  <c r="BD7968" i="131" s="1"/>
  <c r="AR7968" i="131"/>
  <c r="BH7968" i="131" s="1"/>
  <c r="AV7968" i="131"/>
  <c r="BL7968" i="131" s="1"/>
  <c r="AN7969" i="131"/>
  <c r="BD7969" i="131" s="1"/>
  <c r="AR7969" i="131"/>
  <c r="BH7969" i="131" s="1"/>
  <c r="AV7969" i="131"/>
  <c r="BL7969" i="131" s="1"/>
  <c r="AM7991" i="131"/>
  <c r="BC7991" i="131" s="1"/>
  <c r="AQ7991" i="131"/>
  <c r="BG7991" i="131" s="1"/>
  <c r="AU7991" i="131"/>
  <c r="BK7991" i="131" s="1"/>
  <c r="AM7992" i="131"/>
  <c r="BC7992" i="131" s="1"/>
  <c r="AQ7992" i="131"/>
  <c r="BG7992" i="131" s="1"/>
  <c r="AU7992" i="131"/>
  <c r="BK7992" i="131" s="1"/>
  <c r="AM7993" i="131"/>
  <c r="BC7993" i="131" s="1"/>
  <c r="AQ7993" i="131"/>
  <c r="BG7993" i="131" s="1"/>
  <c r="AU7993" i="131"/>
  <c r="BK7993" i="131" s="1"/>
  <c r="AM7994" i="131"/>
  <c r="BC7994" i="131" s="1"/>
  <c r="AQ7994" i="131"/>
  <c r="BG7994" i="131" s="1"/>
  <c r="AU7994" i="131"/>
  <c r="BK7994" i="131" s="1"/>
  <c r="AM7995" i="131"/>
  <c r="BC7995" i="131" s="1"/>
  <c r="AQ7995" i="131"/>
  <c r="BG7995" i="131" s="1"/>
  <c r="AU7995" i="131"/>
  <c r="BK7995" i="131" s="1"/>
  <c r="AM7996" i="131"/>
  <c r="BC7996" i="131" s="1"/>
  <c r="AQ7996" i="131"/>
  <c r="BG7996" i="131" s="1"/>
  <c r="AU7996" i="131"/>
  <c r="BK7996" i="131" s="1"/>
  <c r="AM7997" i="131"/>
  <c r="BC7997" i="131" s="1"/>
  <c r="AQ7997" i="131"/>
  <c r="BG7997" i="131" s="1"/>
  <c r="AU7997" i="131"/>
  <c r="BK7997" i="131" s="1"/>
  <c r="AM7998" i="131"/>
  <c r="BC7998" i="131" s="1"/>
  <c r="AQ7998" i="131"/>
  <c r="BG7998" i="131" s="1"/>
  <c r="AU7998" i="131"/>
  <c r="BK7998" i="131" s="1"/>
  <c r="AM7999" i="131"/>
  <c r="BC7999" i="131" s="1"/>
  <c r="AQ7999" i="131"/>
  <c r="BG7999" i="131" s="1"/>
  <c r="AU7999" i="131"/>
  <c r="BK7999" i="131" s="1"/>
  <c r="AL8021" i="131"/>
  <c r="BB8021" i="131" s="1"/>
  <c r="AP8021" i="131"/>
  <c r="BF8021" i="131" s="1"/>
  <c r="AT8021" i="131"/>
  <c r="BJ8021" i="131" s="1"/>
  <c r="AX8021" i="131"/>
  <c r="BN8021" i="131" s="1"/>
  <c r="AL8022" i="131"/>
  <c r="BB8022" i="131" s="1"/>
  <c r="AP8022" i="131"/>
  <c r="BF8022" i="131" s="1"/>
  <c r="AT8022" i="131"/>
  <c r="BJ8022" i="131" s="1"/>
  <c r="AX8022" i="131"/>
  <c r="BN8022" i="131" s="1"/>
  <c r="AL8023" i="131"/>
  <c r="BB8023" i="131" s="1"/>
  <c r="AP8023" i="131"/>
  <c r="BF8023" i="131" s="1"/>
  <c r="AT8023" i="131"/>
  <c r="BJ8023" i="131" s="1"/>
  <c r="AX8023" i="131"/>
  <c r="BN8023" i="131" s="1"/>
  <c r="AL8024" i="131"/>
  <c r="BB8024" i="131" s="1"/>
  <c r="AP8024" i="131"/>
  <c r="BF8024" i="131" s="1"/>
  <c r="AT8024" i="131"/>
  <c r="BJ8024" i="131" s="1"/>
  <c r="AX8024" i="131"/>
  <c r="BN8024" i="131" s="1"/>
  <c r="AL8025" i="131"/>
  <c r="BB8025" i="131" s="1"/>
  <c r="AP8025" i="131"/>
  <c r="BF8025" i="131" s="1"/>
  <c r="AT8025" i="131"/>
  <c r="BJ8025" i="131" s="1"/>
  <c r="AX8025" i="131"/>
  <c r="BN8025" i="131" s="1"/>
  <c r="AL8026" i="131"/>
  <c r="BB8026" i="131" s="1"/>
  <c r="AP8026" i="131"/>
  <c r="BF8026" i="131" s="1"/>
  <c r="AT8026" i="131"/>
  <c r="BJ8026" i="131" s="1"/>
  <c r="AX8026" i="131"/>
  <c r="BN8026" i="131" s="1"/>
  <c r="AL8027" i="131"/>
  <c r="BB8027" i="131" s="1"/>
  <c r="AP8027" i="131"/>
  <c r="BF8027" i="131" s="1"/>
  <c r="AT8027" i="131"/>
  <c r="BJ8027" i="131" s="1"/>
  <c r="AX8027" i="131"/>
  <c r="BN8027" i="131" s="1"/>
  <c r="AL8028" i="131"/>
  <c r="BB8028" i="131" s="1"/>
  <c r="AP8028" i="131"/>
  <c r="BF8028" i="131" s="1"/>
  <c r="AT8028" i="131"/>
  <c r="BJ8028" i="131" s="1"/>
  <c r="AX8028" i="131"/>
  <c r="BN8028" i="131" s="1"/>
  <c r="AL8029" i="131"/>
  <c r="BB8029" i="131" s="1"/>
  <c r="AP8029" i="131"/>
  <c r="BF8029" i="131" s="1"/>
  <c r="AT8029" i="131"/>
  <c r="BJ8029" i="131" s="1"/>
  <c r="AX8029" i="131"/>
  <c r="BN8029" i="131" s="1"/>
  <c r="AK8051" i="131"/>
  <c r="BA8051" i="131" s="1"/>
  <c r="AO8051" i="131"/>
  <c r="BE8051" i="131" s="1"/>
  <c r="AS8051" i="131"/>
  <c r="BI8051" i="131" s="1"/>
  <c r="AW8051" i="131"/>
  <c r="BM8051" i="131" s="1"/>
  <c r="AK8052" i="131"/>
  <c r="BA8052" i="131" s="1"/>
  <c r="AO8052" i="131"/>
  <c r="BE8052" i="131" s="1"/>
  <c r="AS8052" i="131"/>
  <c r="BI8052" i="131" s="1"/>
  <c r="AW8052" i="131"/>
  <c r="BM8052" i="131" s="1"/>
  <c r="AK8053" i="131"/>
  <c r="BA8053" i="131" s="1"/>
  <c r="AO8053" i="131"/>
  <c r="BE8053" i="131" s="1"/>
  <c r="AS8053" i="131"/>
  <c r="BI8053" i="131" s="1"/>
  <c r="AW8053" i="131"/>
  <c r="BM8053" i="131" s="1"/>
  <c r="AK8054" i="131"/>
  <c r="BA8054" i="131" s="1"/>
  <c r="AO8054" i="131"/>
  <c r="BE8054" i="131" s="1"/>
  <c r="AS8054" i="131"/>
  <c r="BI8054" i="131" s="1"/>
  <c r="AW8054" i="131"/>
  <c r="BM8054" i="131" s="1"/>
  <c r="AK8055" i="131"/>
  <c r="BA8055" i="131" s="1"/>
  <c r="AO8055" i="131"/>
  <c r="BE8055" i="131" s="1"/>
  <c r="AS8055" i="131"/>
  <c r="BI8055" i="131" s="1"/>
  <c r="AW8055" i="131"/>
  <c r="BM8055" i="131" s="1"/>
  <c r="AK8056" i="131"/>
  <c r="BA8056" i="131" s="1"/>
  <c r="AO8056" i="131"/>
  <c r="BE8056" i="131" s="1"/>
  <c r="AS8056" i="131"/>
  <c r="BI8056" i="131" s="1"/>
  <c r="AW8056" i="131"/>
  <c r="BM8056" i="131" s="1"/>
  <c r="AK8057" i="131"/>
  <c r="BA8057" i="131" s="1"/>
  <c r="AO8057" i="131"/>
  <c r="BE8057" i="131" s="1"/>
  <c r="AS8057" i="131"/>
  <c r="BI8057" i="131" s="1"/>
  <c r="AW8057" i="131"/>
  <c r="BM8057" i="131" s="1"/>
  <c r="AK8058" i="131"/>
  <c r="BA8058" i="131" s="1"/>
  <c r="AO8058" i="131"/>
  <c r="BE8058" i="131" s="1"/>
  <c r="AS8058" i="131"/>
  <c r="BI8058" i="131" s="1"/>
  <c r="AW8058" i="131"/>
  <c r="BM8058" i="131" s="1"/>
  <c r="AK8059" i="131"/>
  <c r="BA8059" i="131" s="1"/>
  <c r="AO8059" i="131"/>
  <c r="BE8059" i="131" s="1"/>
  <c r="AS8059" i="131"/>
  <c r="BI8059" i="131" s="1"/>
  <c r="AW8059" i="131"/>
  <c r="BM8059" i="131" s="1"/>
  <c r="AN8081" i="131"/>
  <c r="BD8081" i="131" s="1"/>
  <c r="AR8081" i="131"/>
  <c r="BH8081" i="131" s="1"/>
  <c r="AV8081" i="131"/>
  <c r="BL8081" i="131" s="1"/>
  <c r="AN8082" i="131"/>
  <c r="BD8082" i="131" s="1"/>
  <c r="AR8082" i="131"/>
  <c r="BH8082" i="131" s="1"/>
  <c r="AV8082" i="131"/>
  <c r="BL8082" i="131" s="1"/>
  <c r="AN8083" i="131"/>
  <c r="BD8083" i="131" s="1"/>
  <c r="AR8083" i="131"/>
  <c r="BH8083" i="131" s="1"/>
  <c r="AV8083" i="131"/>
  <c r="BL8083" i="131" s="1"/>
  <c r="AN8084" i="131"/>
  <c r="BD8084" i="131" s="1"/>
  <c r="AR8084" i="131"/>
  <c r="BH8084" i="131" s="1"/>
  <c r="AV8084" i="131"/>
  <c r="BL8084" i="131" s="1"/>
  <c r="AN8085" i="131"/>
  <c r="BD8085" i="131" s="1"/>
  <c r="AR8085" i="131"/>
  <c r="BH8085" i="131" s="1"/>
  <c r="AV8085" i="131"/>
  <c r="BL8085" i="131" s="1"/>
  <c r="AN8086" i="131"/>
  <c r="BD8086" i="131" s="1"/>
  <c r="AR8086" i="131"/>
  <c r="BH8086" i="131" s="1"/>
  <c r="AV8086" i="131"/>
  <c r="BL8086" i="131" s="1"/>
  <c r="AN8087" i="131"/>
  <c r="BD8087" i="131" s="1"/>
  <c r="AR8087" i="131"/>
  <c r="BH8087" i="131" s="1"/>
  <c r="AV8087" i="131"/>
  <c r="BL8087" i="131" s="1"/>
  <c r="AN8088" i="131"/>
  <c r="BD8088" i="131" s="1"/>
  <c r="AR8088" i="131"/>
  <c r="BH8088" i="131" s="1"/>
  <c r="AV8088" i="131"/>
  <c r="BL8088" i="131" s="1"/>
  <c r="AN8089" i="131"/>
  <c r="BD8089" i="131" s="1"/>
  <c r="AR8089" i="131"/>
  <c r="BH8089" i="131" s="1"/>
  <c r="AV8089" i="131"/>
  <c r="BL8089" i="131" s="1"/>
  <c r="AM8111" i="131"/>
  <c r="BC8111" i="131" s="1"/>
  <c r="AQ8111" i="131"/>
  <c r="BG8111" i="131" s="1"/>
  <c r="AU8111" i="131"/>
  <c r="BK8111" i="131" s="1"/>
  <c r="AM8112" i="131"/>
  <c r="BC8112" i="131" s="1"/>
  <c r="AQ8112" i="131"/>
  <c r="BG8112" i="131" s="1"/>
  <c r="AU8112" i="131"/>
  <c r="BK8112" i="131" s="1"/>
  <c r="AM8113" i="131"/>
  <c r="BC8113" i="131" s="1"/>
  <c r="AQ8113" i="131"/>
  <c r="BG8113" i="131" s="1"/>
  <c r="AU8113" i="131"/>
  <c r="BK8113" i="131" s="1"/>
  <c r="AM8114" i="131"/>
  <c r="BC8114" i="131" s="1"/>
  <c r="AQ8114" i="131"/>
  <c r="BG8114" i="131" s="1"/>
  <c r="AU8114" i="131"/>
  <c r="BK8114" i="131" s="1"/>
  <c r="AM8115" i="131"/>
  <c r="BC8115" i="131" s="1"/>
  <c r="AQ8115" i="131"/>
  <c r="BG8115" i="131" s="1"/>
  <c r="AU8115" i="131"/>
  <c r="BK8115" i="131" s="1"/>
  <c r="AM8116" i="131"/>
  <c r="BC8116" i="131" s="1"/>
  <c r="AQ8116" i="131"/>
  <c r="BG8116" i="131" s="1"/>
  <c r="AU8116" i="131"/>
  <c r="BK8116" i="131" s="1"/>
  <c r="AM8117" i="131"/>
  <c r="BC8117" i="131" s="1"/>
  <c r="AQ8117" i="131"/>
  <c r="BG8117" i="131" s="1"/>
  <c r="AU8117" i="131"/>
  <c r="BK8117" i="131" s="1"/>
  <c r="AM8118" i="131"/>
  <c r="BC8118" i="131" s="1"/>
  <c r="AQ8118" i="131"/>
  <c r="BG8118" i="131" s="1"/>
  <c r="AU8118" i="131"/>
  <c r="BK8118" i="131" s="1"/>
  <c r="AM8119" i="131"/>
  <c r="BC8119" i="131" s="1"/>
  <c r="AQ8119" i="131"/>
  <c r="BG8119" i="131" s="1"/>
  <c r="AU8119" i="131"/>
  <c r="BK8119" i="131" s="1"/>
  <c r="AL8141" i="131"/>
  <c r="BB8141" i="131" s="1"/>
  <c r="AP8141" i="131"/>
  <c r="BF8141" i="131" s="1"/>
  <c r="AT8141" i="131"/>
  <c r="BJ8141" i="131" s="1"/>
  <c r="AX8141" i="131"/>
  <c r="BN8141" i="131" s="1"/>
  <c r="AL8142" i="131"/>
  <c r="BB8142" i="131" s="1"/>
  <c r="AP8142" i="131"/>
  <c r="BF8142" i="131" s="1"/>
  <c r="AT8142" i="131"/>
  <c r="BJ8142" i="131" s="1"/>
  <c r="AX8142" i="131"/>
  <c r="BN8142" i="131" s="1"/>
  <c r="AL8143" i="131"/>
  <c r="BB8143" i="131" s="1"/>
  <c r="AP8143" i="131"/>
  <c r="BF8143" i="131" s="1"/>
  <c r="AT8143" i="131"/>
  <c r="BJ8143" i="131" s="1"/>
  <c r="AX8143" i="131"/>
  <c r="BN8143" i="131" s="1"/>
  <c r="AL8144" i="131"/>
  <c r="BB8144" i="131" s="1"/>
  <c r="AP8144" i="131"/>
  <c r="BF8144" i="131" s="1"/>
  <c r="AT8144" i="131"/>
  <c r="BJ8144" i="131" s="1"/>
  <c r="AX8144" i="131"/>
  <c r="BN8144" i="131" s="1"/>
  <c r="AL8145" i="131"/>
  <c r="BB8145" i="131" s="1"/>
  <c r="AP8145" i="131"/>
  <c r="BF8145" i="131" s="1"/>
  <c r="AT8145" i="131"/>
  <c r="BJ8145" i="131" s="1"/>
  <c r="AX8145" i="131"/>
  <c r="BN8145" i="131" s="1"/>
  <c r="AL8146" i="131"/>
  <c r="BB8146" i="131" s="1"/>
  <c r="AP8146" i="131"/>
  <c r="BF8146" i="131" s="1"/>
  <c r="AT8146" i="131"/>
  <c r="BJ8146" i="131" s="1"/>
  <c r="AX8146" i="131"/>
  <c r="BN8146" i="131" s="1"/>
  <c r="AL8147" i="131"/>
  <c r="BB8147" i="131" s="1"/>
  <c r="AP8147" i="131"/>
  <c r="BF8147" i="131" s="1"/>
  <c r="AT8147" i="131"/>
  <c r="BJ8147" i="131" s="1"/>
  <c r="AX8147" i="131"/>
  <c r="BN8147" i="131" s="1"/>
  <c r="AL8148" i="131"/>
  <c r="BB8148" i="131" s="1"/>
  <c r="AP8148" i="131"/>
  <c r="BF8148" i="131" s="1"/>
  <c r="AT8148" i="131"/>
  <c r="BJ8148" i="131" s="1"/>
  <c r="AX8148" i="131"/>
  <c r="BN8148" i="131" s="1"/>
  <c r="AL8149" i="131"/>
  <c r="BB8149" i="131" s="1"/>
  <c r="AP8149" i="131"/>
  <c r="BF8149" i="131" s="1"/>
  <c r="AT8149" i="131"/>
  <c r="BJ8149" i="131" s="1"/>
  <c r="AX8149" i="131"/>
  <c r="BN8149" i="131" s="1"/>
  <c r="AK8171" i="131"/>
  <c r="BA8171" i="131" s="1"/>
  <c r="AO8171" i="131"/>
  <c r="BE8171" i="131" s="1"/>
  <c r="AS8171" i="131"/>
  <c r="BI8171" i="131" s="1"/>
  <c r="AW8171" i="131"/>
  <c r="BM8171" i="131" s="1"/>
  <c r="AK8172" i="131"/>
  <c r="BA8172" i="131" s="1"/>
  <c r="AO8172" i="131"/>
  <c r="BE8172" i="131" s="1"/>
  <c r="AS8172" i="131"/>
  <c r="BI8172" i="131" s="1"/>
  <c r="AW8172" i="131"/>
  <c r="BM8172" i="131" s="1"/>
  <c r="AK8173" i="131"/>
  <c r="BA8173" i="131" s="1"/>
  <c r="AO8173" i="131"/>
  <c r="BE8173" i="131" s="1"/>
  <c r="AS8173" i="131"/>
  <c r="BI8173" i="131" s="1"/>
  <c r="AW8173" i="131"/>
  <c r="BM8173" i="131" s="1"/>
  <c r="AK8174" i="131"/>
  <c r="BA8174" i="131" s="1"/>
  <c r="AO8174" i="131"/>
  <c r="BE8174" i="131" s="1"/>
  <c r="AS8174" i="131"/>
  <c r="BI8174" i="131" s="1"/>
  <c r="AW8174" i="131"/>
  <c r="BM8174" i="131" s="1"/>
  <c r="AK8175" i="131"/>
  <c r="BA8175" i="131" s="1"/>
  <c r="AO8175" i="131"/>
  <c r="BE8175" i="131" s="1"/>
  <c r="AS8175" i="131"/>
  <c r="BI8175" i="131" s="1"/>
  <c r="AW8175" i="131"/>
  <c r="BM8175" i="131" s="1"/>
  <c r="AK8176" i="131"/>
  <c r="BA8176" i="131" s="1"/>
  <c r="AO8176" i="131"/>
  <c r="BE8176" i="131" s="1"/>
  <c r="AS8176" i="131"/>
  <c r="BI8176" i="131" s="1"/>
  <c r="AW8176" i="131"/>
  <c r="BM8176" i="131" s="1"/>
  <c r="AK8177" i="131"/>
  <c r="BA8177" i="131" s="1"/>
  <c r="AO8177" i="131"/>
  <c r="BE8177" i="131" s="1"/>
  <c r="AS8177" i="131"/>
  <c r="BI8177" i="131" s="1"/>
  <c r="AW8177" i="131"/>
  <c r="BM8177" i="131" s="1"/>
  <c r="AK8178" i="131"/>
  <c r="BA8178" i="131" s="1"/>
  <c r="AO8178" i="131"/>
  <c r="BE8178" i="131" s="1"/>
  <c r="AS8178" i="131"/>
  <c r="BI8178" i="131" s="1"/>
  <c r="AW8178" i="131"/>
  <c r="BM8178" i="131" s="1"/>
  <c r="AK8179" i="131"/>
  <c r="BA8179" i="131" s="1"/>
  <c r="AO8179" i="131"/>
  <c r="BE8179" i="131" s="1"/>
  <c r="AS8179" i="131"/>
  <c r="BI8179" i="131" s="1"/>
  <c r="AW8179" i="131"/>
  <c r="BM8179" i="131" s="1"/>
  <c r="AN8201" i="131"/>
  <c r="BD8201" i="131" s="1"/>
  <c r="AR8201" i="131"/>
  <c r="BH8201" i="131" s="1"/>
  <c r="AV8201" i="131"/>
  <c r="BL8201" i="131" s="1"/>
  <c r="AN8202" i="131"/>
  <c r="BD8202" i="131" s="1"/>
  <c r="AR8202" i="131"/>
  <c r="BH8202" i="131" s="1"/>
  <c r="AV8202" i="131"/>
  <c r="BL8202" i="131" s="1"/>
  <c r="AN8203" i="131"/>
  <c r="BD8203" i="131" s="1"/>
  <c r="AR8203" i="131"/>
  <c r="BH8203" i="131" s="1"/>
  <c r="AV8203" i="131"/>
  <c r="BL8203" i="131" s="1"/>
  <c r="AN8204" i="131"/>
  <c r="BD8204" i="131" s="1"/>
  <c r="AR8204" i="131"/>
  <c r="BH8204" i="131" s="1"/>
  <c r="AV8204" i="131"/>
  <c r="BL8204" i="131" s="1"/>
  <c r="AN8205" i="131"/>
  <c r="BD8205" i="131" s="1"/>
  <c r="AR8205" i="131"/>
  <c r="BH8205" i="131" s="1"/>
  <c r="AV8205" i="131"/>
  <c r="BL8205" i="131" s="1"/>
  <c r="AN8206" i="131"/>
  <c r="BD8206" i="131" s="1"/>
  <c r="AR8206" i="131"/>
  <c r="BH8206" i="131" s="1"/>
  <c r="AV8206" i="131"/>
  <c r="BL8206" i="131" s="1"/>
  <c r="AN8207" i="131"/>
  <c r="BD8207" i="131" s="1"/>
  <c r="AR8207" i="131"/>
  <c r="BH8207" i="131" s="1"/>
  <c r="AV8207" i="131"/>
  <c r="BL8207" i="131" s="1"/>
  <c r="AN8208" i="131"/>
  <c r="BD8208" i="131" s="1"/>
  <c r="AR8208" i="131"/>
  <c r="BH8208" i="131" s="1"/>
  <c r="AV8208" i="131"/>
  <c r="BL8208" i="131" s="1"/>
  <c r="AN8209" i="131"/>
  <c r="BD8209" i="131" s="1"/>
  <c r="AR8209" i="131"/>
  <c r="BH8209" i="131" s="1"/>
  <c r="AV8209" i="131"/>
  <c r="BL8209" i="131" s="1"/>
  <c r="AM8231" i="131"/>
  <c r="BC8231" i="131" s="1"/>
  <c r="AQ8231" i="131"/>
  <c r="BG8231" i="131" s="1"/>
  <c r="AU8231" i="131"/>
  <c r="BK8231" i="131" s="1"/>
  <c r="AM8232" i="131"/>
  <c r="BC8232" i="131" s="1"/>
  <c r="AQ8232" i="131"/>
  <c r="BG8232" i="131" s="1"/>
  <c r="AU8232" i="131"/>
  <c r="BK8232" i="131" s="1"/>
  <c r="AM8233" i="131"/>
  <c r="BC8233" i="131" s="1"/>
  <c r="AQ8233" i="131"/>
  <c r="BG8233" i="131" s="1"/>
  <c r="AU8233" i="131"/>
  <c r="BK8233" i="131" s="1"/>
  <c r="AM8234" i="131"/>
  <c r="BC8234" i="131" s="1"/>
  <c r="AQ8234" i="131"/>
  <c r="BG8234" i="131" s="1"/>
  <c r="AU8234" i="131"/>
  <c r="BK8234" i="131" s="1"/>
  <c r="AM8235" i="131"/>
  <c r="BC8235" i="131" s="1"/>
  <c r="AQ8235" i="131"/>
  <c r="BG8235" i="131" s="1"/>
  <c r="AU8235" i="131"/>
  <c r="BK8235" i="131" s="1"/>
  <c r="AM8236" i="131"/>
  <c r="BC8236" i="131" s="1"/>
  <c r="AQ8236" i="131"/>
  <c r="BG8236" i="131" s="1"/>
  <c r="AU8236" i="131"/>
  <c r="BK8236" i="131" s="1"/>
  <c r="AM8237" i="131"/>
  <c r="BC8237" i="131" s="1"/>
  <c r="AQ8237" i="131"/>
  <c r="BG8237" i="131" s="1"/>
  <c r="AU8237" i="131"/>
  <c r="BK8237" i="131" s="1"/>
  <c r="AM8238" i="131"/>
  <c r="BC8238" i="131" s="1"/>
  <c r="AQ8238" i="131"/>
  <c r="BG8238" i="131" s="1"/>
  <c r="AU8238" i="131"/>
  <c r="BK8238" i="131" s="1"/>
  <c r="AM8239" i="131"/>
  <c r="BC8239" i="131" s="1"/>
  <c r="AQ8239" i="131"/>
  <c r="BG8239" i="131" s="1"/>
  <c r="AU8239" i="131"/>
  <c r="BK8239" i="131" s="1"/>
  <c r="AL8261" i="131"/>
  <c r="BB8261" i="131" s="1"/>
  <c r="AP8261" i="131"/>
  <c r="BF8261" i="131" s="1"/>
  <c r="AT8261" i="131"/>
  <c r="BJ8261" i="131" s="1"/>
  <c r="AX8261" i="131"/>
  <c r="BN8261" i="131" s="1"/>
  <c r="AL8262" i="131"/>
  <c r="BB8262" i="131" s="1"/>
  <c r="AP8262" i="131"/>
  <c r="BF8262" i="131" s="1"/>
  <c r="AT8262" i="131"/>
  <c r="BJ8262" i="131" s="1"/>
  <c r="AX8262" i="131"/>
  <c r="BN8262" i="131" s="1"/>
  <c r="AL8263" i="131"/>
  <c r="BB8263" i="131" s="1"/>
  <c r="AP8263" i="131"/>
  <c r="BF8263" i="131" s="1"/>
  <c r="AT8263" i="131"/>
  <c r="BJ8263" i="131" s="1"/>
  <c r="AX8263" i="131"/>
  <c r="BN8263" i="131" s="1"/>
  <c r="AL8264" i="131"/>
  <c r="BB8264" i="131" s="1"/>
  <c r="AP8264" i="131"/>
  <c r="BF8264" i="131" s="1"/>
  <c r="AT8264" i="131"/>
  <c r="BJ8264" i="131" s="1"/>
  <c r="AX8264" i="131"/>
  <c r="BN8264" i="131" s="1"/>
  <c r="AL8265" i="131"/>
  <c r="BB8265" i="131" s="1"/>
  <c r="AP8265" i="131"/>
  <c r="BF8265" i="131" s="1"/>
  <c r="AT8265" i="131"/>
  <c r="BJ8265" i="131" s="1"/>
  <c r="AX8265" i="131"/>
  <c r="BN8265" i="131" s="1"/>
  <c r="AL8266" i="131"/>
  <c r="BB8266" i="131" s="1"/>
  <c r="AP8266" i="131"/>
  <c r="BF8266" i="131" s="1"/>
  <c r="AT8266" i="131"/>
  <c r="BJ8266" i="131" s="1"/>
  <c r="AX8266" i="131"/>
  <c r="BN8266" i="131" s="1"/>
  <c r="AL8267" i="131"/>
  <c r="BB8267" i="131" s="1"/>
  <c r="AP8267" i="131"/>
  <c r="BF8267" i="131" s="1"/>
  <c r="AT8267" i="131"/>
  <c r="BJ8267" i="131" s="1"/>
  <c r="AX8267" i="131"/>
  <c r="BN8267" i="131" s="1"/>
  <c r="AL8268" i="131"/>
  <c r="BB8268" i="131" s="1"/>
  <c r="AP8268" i="131"/>
  <c r="BF8268" i="131" s="1"/>
  <c r="AT8268" i="131"/>
  <c r="BJ8268" i="131" s="1"/>
  <c r="AX8268" i="131"/>
  <c r="BN8268" i="131" s="1"/>
  <c r="AL8269" i="131"/>
  <c r="BB8269" i="131" s="1"/>
  <c r="AP8269" i="131"/>
  <c r="BF8269" i="131" s="1"/>
  <c r="AT8269" i="131"/>
  <c r="BJ8269" i="131" s="1"/>
  <c r="AX8269" i="131"/>
  <c r="BN8269" i="131" s="1"/>
  <c r="AK8291" i="131"/>
  <c r="BA8291" i="131" s="1"/>
  <c r="AO8291" i="131"/>
  <c r="BE8291" i="131" s="1"/>
  <c r="AS8291" i="131"/>
  <c r="BI8291" i="131" s="1"/>
  <c r="AW8291" i="131"/>
  <c r="BM8291" i="131" s="1"/>
  <c r="AK8292" i="131"/>
  <c r="BA8292" i="131" s="1"/>
  <c r="AO8292" i="131"/>
  <c r="BE8292" i="131" s="1"/>
  <c r="AS8292" i="131"/>
  <c r="BI8292" i="131" s="1"/>
  <c r="AW8292" i="131"/>
  <c r="BM8292" i="131" s="1"/>
  <c r="AK8293" i="131"/>
  <c r="BA8293" i="131" s="1"/>
  <c r="AO8293" i="131"/>
  <c r="BE8293" i="131" s="1"/>
  <c r="AS8293" i="131"/>
  <c r="BI8293" i="131" s="1"/>
  <c r="AW8293" i="131"/>
  <c r="BM8293" i="131" s="1"/>
  <c r="AK8294" i="131"/>
  <c r="BA8294" i="131" s="1"/>
  <c r="AO8294" i="131"/>
  <c r="BE8294" i="131" s="1"/>
  <c r="AS8294" i="131"/>
  <c r="BI8294" i="131" s="1"/>
  <c r="AW8294" i="131"/>
  <c r="BM8294" i="131" s="1"/>
  <c r="AK8295" i="131"/>
  <c r="BA8295" i="131" s="1"/>
  <c r="AO8295" i="131"/>
  <c r="BE8295" i="131" s="1"/>
  <c r="AS8295" i="131"/>
  <c r="BI8295" i="131" s="1"/>
  <c r="AW8295" i="131"/>
  <c r="BM8295" i="131" s="1"/>
  <c r="AK8296" i="131"/>
  <c r="BA8296" i="131" s="1"/>
  <c r="AO8296" i="131"/>
  <c r="BE8296" i="131" s="1"/>
  <c r="AS8296" i="131"/>
  <c r="BI8296" i="131" s="1"/>
  <c r="AW8296" i="131"/>
  <c r="BM8296" i="131" s="1"/>
  <c r="AK8297" i="131"/>
  <c r="BA8297" i="131" s="1"/>
  <c r="AO8297" i="131"/>
  <c r="BE8297" i="131" s="1"/>
  <c r="AS8297" i="131"/>
  <c r="BI8297" i="131" s="1"/>
  <c r="AW8297" i="131"/>
  <c r="BM8297" i="131" s="1"/>
  <c r="AK8298" i="131"/>
  <c r="BA8298" i="131" s="1"/>
  <c r="AO8298" i="131"/>
  <c r="BE8298" i="131" s="1"/>
  <c r="AS8298" i="131"/>
  <c r="BI8298" i="131" s="1"/>
  <c r="AW8298" i="131"/>
  <c r="BM8298" i="131" s="1"/>
  <c r="AK8299" i="131"/>
  <c r="BA8299" i="131" s="1"/>
  <c r="AO8299" i="131"/>
  <c r="BE8299" i="131" s="1"/>
  <c r="AS8299" i="131"/>
  <c r="BI8299" i="131" s="1"/>
  <c r="AW8299" i="131"/>
  <c r="BM8299" i="131" s="1"/>
  <c r="AN8321" i="131"/>
  <c r="BD8321" i="131" s="1"/>
  <c r="AR8321" i="131"/>
  <c r="BH8321" i="131" s="1"/>
  <c r="AV8321" i="131"/>
  <c r="BL8321" i="131" s="1"/>
  <c r="AN8322" i="131"/>
  <c r="BD8322" i="131" s="1"/>
  <c r="AR8322" i="131"/>
  <c r="BH8322" i="131" s="1"/>
  <c r="AV8322" i="131"/>
  <c r="BL8322" i="131" s="1"/>
  <c r="AN8323" i="131"/>
  <c r="BD8323" i="131" s="1"/>
  <c r="AR8323" i="131"/>
  <c r="BH8323" i="131" s="1"/>
  <c r="AV8323" i="131"/>
  <c r="BL8323" i="131" s="1"/>
  <c r="AN8324" i="131"/>
  <c r="BD8324" i="131" s="1"/>
  <c r="AR8324" i="131"/>
  <c r="BH8324" i="131" s="1"/>
  <c r="AV8324" i="131"/>
  <c r="BL8324" i="131" s="1"/>
  <c r="AN8325" i="131"/>
  <c r="BD8325" i="131" s="1"/>
  <c r="AR8325" i="131"/>
  <c r="BH8325" i="131" s="1"/>
  <c r="AV8325" i="131"/>
  <c r="BL8325" i="131" s="1"/>
  <c r="AN8326" i="131"/>
  <c r="BD8326" i="131" s="1"/>
  <c r="AR8326" i="131"/>
  <c r="BH8326" i="131" s="1"/>
  <c r="AV8326" i="131"/>
  <c r="BL8326" i="131" s="1"/>
  <c r="AN8327" i="131"/>
  <c r="BD8327" i="131" s="1"/>
  <c r="AR8327" i="131"/>
  <c r="BH8327" i="131" s="1"/>
  <c r="AV8327" i="131"/>
  <c r="BL8327" i="131" s="1"/>
  <c r="AN8328" i="131"/>
  <c r="BD8328" i="131" s="1"/>
  <c r="AR8328" i="131"/>
  <c r="BH8328" i="131" s="1"/>
  <c r="AV8328" i="131"/>
  <c r="BL8328" i="131" s="1"/>
  <c r="AN8329" i="131"/>
  <c r="BD8329" i="131" s="1"/>
  <c r="AR8329" i="131"/>
  <c r="BH8329" i="131" s="1"/>
  <c r="AV8329" i="131"/>
  <c r="BL8329" i="131" s="1"/>
  <c r="AM8351" i="131"/>
  <c r="BC8351" i="131" s="1"/>
  <c r="AQ8351" i="131"/>
  <c r="BG8351" i="131" s="1"/>
  <c r="AU8351" i="131"/>
  <c r="BK8351" i="131" s="1"/>
  <c r="AM8352" i="131"/>
  <c r="BC8352" i="131" s="1"/>
  <c r="AQ8352" i="131"/>
  <c r="BG8352" i="131" s="1"/>
  <c r="AU8352" i="131"/>
  <c r="BK8352" i="131" s="1"/>
  <c r="AM8353" i="131"/>
  <c r="BC8353" i="131" s="1"/>
  <c r="AQ8353" i="131"/>
  <c r="BG8353" i="131" s="1"/>
  <c r="AU8353" i="131"/>
  <c r="BK8353" i="131" s="1"/>
  <c r="AM8354" i="131"/>
  <c r="BC8354" i="131" s="1"/>
  <c r="AQ8354" i="131"/>
  <c r="BG8354" i="131" s="1"/>
  <c r="AU8354" i="131"/>
  <c r="BK8354" i="131" s="1"/>
  <c r="AM8355" i="131"/>
  <c r="BC8355" i="131" s="1"/>
  <c r="AQ8355" i="131"/>
  <c r="BG8355" i="131" s="1"/>
  <c r="AU8355" i="131"/>
  <c r="BK8355" i="131" s="1"/>
  <c r="AM8356" i="131"/>
  <c r="BC8356" i="131" s="1"/>
  <c r="AQ8356" i="131"/>
  <c r="BG8356" i="131" s="1"/>
  <c r="AU8356" i="131"/>
  <c r="BK8356" i="131" s="1"/>
  <c r="AM8357" i="131"/>
  <c r="BC8357" i="131" s="1"/>
  <c r="AQ8357" i="131"/>
  <c r="BG8357" i="131" s="1"/>
  <c r="AU8357" i="131"/>
  <c r="BK8357" i="131" s="1"/>
  <c r="AM8358" i="131"/>
  <c r="BC8358" i="131" s="1"/>
  <c r="AQ8358" i="131"/>
  <c r="BG8358" i="131" s="1"/>
  <c r="AU8358" i="131"/>
  <c r="BK8358" i="131" s="1"/>
  <c r="AM8359" i="131"/>
  <c r="BC8359" i="131" s="1"/>
  <c r="AQ8359" i="131"/>
  <c r="BG8359" i="131" s="1"/>
  <c r="AU8359" i="131"/>
  <c r="BK8359" i="131" s="1"/>
  <c r="AL8381" i="131"/>
  <c r="BB8381" i="131" s="1"/>
  <c r="AP8381" i="131"/>
  <c r="BF8381" i="131" s="1"/>
  <c r="AT8381" i="131"/>
  <c r="BJ8381" i="131" s="1"/>
  <c r="AX8381" i="131"/>
  <c r="BN8381" i="131" s="1"/>
  <c r="AL8382" i="131"/>
  <c r="BB8382" i="131" s="1"/>
  <c r="AP8382" i="131"/>
  <c r="BF8382" i="131" s="1"/>
  <c r="AT8382" i="131"/>
  <c r="BJ8382" i="131" s="1"/>
  <c r="AX8382" i="131"/>
  <c r="BN8382" i="131" s="1"/>
  <c r="AL8383" i="131"/>
  <c r="BB8383" i="131" s="1"/>
  <c r="AP8383" i="131"/>
  <c r="BF8383" i="131" s="1"/>
  <c r="AT8383" i="131"/>
  <c r="BJ8383" i="131" s="1"/>
  <c r="AX8383" i="131"/>
  <c r="BN8383" i="131" s="1"/>
  <c r="AL8384" i="131"/>
  <c r="BB8384" i="131" s="1"/>
  <c r="AP8384" i="131"/>
  <c r="BF8384" i="131" s="1"/>
  <c r="AT8384" i="131"/>
  <c r="BJ8384" i="131" s="1"/>
  <c r="AX8384" i="131"/>
  <c r="BN8384" i="131" s="1"/>
  <c r="AL8385" i="131"/>
  <c r="BB8385" i="131" s="1"/>
  <c r="AP8385" i="131"/>
  <c r="BF8385" i="131" s="1"/>
  <c r="AT8385" i="131"/>
  <c r="BJ8385" i="131" s="1"/>
  <c r="AX8385" i="131"/>
  <c r="BN8385" i="131" s="1"/>
  <c r="AL8386" i="131"/>
  <c r="BB8386" i="131" s="1"/>
  <c r="AP8386" i="131"/>
  <c r="BF8386" i="131" s="1"/>
  <c r="AT8386" i="131"/>
  <c r="BJ8386" i="131" s="1"/>
  <c r="AX8386" i="131"/>
  <c r="BN8386" i="131" s="1"/>
  <c r="AL8387" i="131"/>
  <c r="BB8387" i="131" s="1"/>
  <c r="AP8387" i="131"/>
  <c r="BF8387" i="131" s="1"/>
  <c r="AT8387" i="131"/>
  <c r="BJ8387" i="131" s="1"/>
  <c r="AX8387" i="131"/>
  <c r="BN8387" i="131" s="1"/>
  <c r="AL8388" i="131"/>
  <c r="BB8388" i="131" s="1"/>
  <c r="AP8388" i="131"/>
  <c r="BF8388" i="131" s="1"/>
  <c r="AT8388" i="131"/>
  <c r="BJ8388" i="131" s="1"/>
  <c r="AX8388" i="131"/>
  <c r="BN8388" i="131" s="1"/>
  <c r="AL8389" i="131"/>
  <c r="BB8389" i="131" s="1"/>
  <c r="AP8389" i="131"/>
  <c r="BF8389" i="131" s="1"/>
  <c r="AT8389" i="131"/>
  <c r="BJ8389" i="131" s="1"/>
  <c r="AX8389" i="131"/>
  <c r="BN8389" i="131" s="1"/>
  <c r="AU312" i="131"/>
  <c r="BK312" i="131" s="1"/>
  <c r="AM313" i="131"/>
  <c r="BC313" i="131" s="1"/>
  <c r="AU313" i="131"/>
  <c r="BK313" i="131" s="1"/>
  <c r="AQ314" i="131"/>
  <c r="BG314" i="131" s="1"/>
  <c r="AM315" i="131"/>
  <c r="BC315" i="131" s="1"/>
  <c r="AU315" i="131"/>
  <c r="BK315" i="131" s="1"/>
  <c r="AM316" i="131"/>
  <c r="BC316" i="131" s="1"/>
  <c r="AU316" i="131"/>
  <c r="BK316" i="131" s="1"/>
  <c r="AM317" i="131"/>
  <c r="BC317" i="131" s="1"/>
  <c r="AU317" i="131"/>
  <c r="BK317" i="131" s="1"/>
  <c r="AQ318" i="131"/>
  <c r="BG318" i="131" s="1"/>
  <c r="AQ319" i="131"/>
  <c r="BG319" i="131" s="1"/>
  <c r="AP341" i="131"/>
  <c r="BF341" i="131" s="1"/>
  <c r="AX341" i="131"/>
  <c r="BN341" i="131" s="1"/>
  <c r="AL342" i="131"/>
  <c r="BB342" i="131" s="1"/>
  <c r="AT342" i="131"/>
  <c r="BJ342" i="131" s="1"/>
  <c r="AP343" i="131"/>
  <c r="BF343" i="131" s="1"/>
  <c r="AX343" i="131"/>
  <c r="BN343" i="131" s="1"/>
  <c r="AL344" i="131"/>
  <c r="BB344" i="131" s="1"/>
  <c r="AT344" i="131"/>
  <c r="BJ344" i="131" s="1"/>
  <c r="AP345" i="131"/>
  <c r="BF345" i="131" s="1"/>
  <c r="AX345" i="131"/>
  <c r="BN345" i="131" s="1"/>
  <c r="AL346" i="131"/>
  <c r="BB346" i="131" s="1"/>
  <c r="AT346" i="131"/>
  <c r="BJ346" i="131" s="1"/>
  <c r="AL347" i="131"/>
  <c r="BB347" i="131" s="1"/>
  <c r="AT347" i="131"/>
  <c r="BJ347" i="131" s="1"/>
  <c r="AP348" i="131"/>
  <c r="BF348" i="131" s="1"/>
  <c r="AX348" i="131"/>
  <c r="BN348" i="131" s="1"/>
  <c r="AL349" i="131"/>
  <c r="BB349" i="131" s="1"/>
  <c r="AT349" i="131"/>
  <c r="BJ349" i="131" s="1"/>
  <c r="AO371" i="131"/>
  <c r="BE371" i="131" s="1"/>
  <c r="AW371" i="131"/>
  <c r="BM371" i="131" s="1"/>
  <c r="AO372" i="131"/>
  <c r="BE372" i="131" s="1"/>
  <c r="AW372" i="131"/>
  <c r="BM372" i="131" s="1"/>
  <c r="AK373" i="131"/>
  <c r="BA373" i="131" s="1"/>
  <c r="AS373" i="131"/>
  <c r="BI373" i="131" s="1"/>
  <c r="AK374" i="131"/>
  <c r="BA374" i="131" s="1"/>
  <c r="AW374" i="131"/>
  <c r="BM374" i="131" s="1"/>
  <c r="AO375" i="131"/>
  <c r="BE375" i="131" s="1"/>
  <c r="AW375" i="131"/>
  <c r="BM375" i="131" s="1"/>
  <c r="AO376" i="131"/>
  <c r="BE376" i="131" s="1"/>
  <c r="AW376" i="131"/>
  <c r="BM376" i="131" s="1"/>
  <c r="AK377" i="131"/>
  <c r="BA377" i="131" s="1"/>
  <c r="AS377" i="131"/>
  <c r="BI377" i="131" s="1"/>
  <c r="AO378" i="131"/>
  <c r="BE378" i="131" s="1"/>
  <c r="AS378" i="131"/>
  <c r="BI378" i="131" s="1"/>
  <c r="AO379" i="131"/>
  <c r="BE379" i="131" s="1"/>
  <c r="AW379" i="131"/>
  <c r="BM379" i="131" s="1"/>
  <c r="AN401" i="131"/>
  <c r="BD401" i="131" s="1"/>
  <c r="AV401" i="131"/>
  <c r="BL401" i="131" s="1"/>
  <c r="AR402" i="131"/>
  <c r="BH402" i="131" s="1"/>
  <c r="AR403" i="131"/>
  <c r="BH403" i="131" s="1"/>
  <c r="AV404" i="131"/>
  <c r="BL404" i="131" s="1"/>
  <c r="AR405" i="131"/>
  <c r="BH405" i="131" s="1"/>
  <c r="AN406" i="131"/>
  <c r="BD406" i="131" s="1"/>
  <c r="AR406" i="131"/>
  <c r="BH406" i="131" s="1"/>
  <c r="AN407" i="131"/>
  <c r="BD407" i="131" s="1"/>
  <c r="AR407" i="131"/>
  <c r="BH407" i="131" s="1"/>
  <c r="AN408" i="131"/>
  <c r="BD408" i="131" s="1"/>
  <c r="AV408" i="131"/>
  <c r="BL408" i="131" s="1"/>
  <c r="AR409" i="131"/>
  <c r="BH409" i="131" s="1"/>
  <c r="AM431" i="131"/>
  <c r="BC431" i="131" s="1"/>
  <c r="AU431" i="131"/>
  <c r="BK431" i="131" s="1"/>
  <c r="AQ432" i="131"/>
  <c r="BG432" i="131" s="1"/>
  <c r="AM433" i="131"/>
  <c r="BC433" i="131" s="1"/>
  <c r="AQ433" i="131"/>
  <c r="BG433" i="131" s="1"/>
  <c r="AQ434" i="131"/>
  <c r="BG434" i="131" s="1"/>
  <c r="AU435" i="131"/>
  <c r="BK435" i="131" s="1"/>
  <c r="AQ436" i="131"/>
  <c r="BG436" i="131" s="1"/>
  <c r="AM437" i="131"/>
  <c r="BC437" i="131" s="1"/>
  <c r="AU437" i="131"/>
  <c r="BK437" i="131" s="1"/>
  <c r="AQ438" i="131"/>
  <c r="BG438" i="131" s="1"/>
  <c r="AM439" i="131"/>
  <c r="BC439" i="131" s="1"/>
  <c r="AQ439" i="131"/>
  <c r="BG439" i="131" s="1"/>
  <c r="AL461" i="131"/>
  <c r="BB461" i="131" s="1"/>
  <c r="AT461" i="131"/>
  <c r="BJ461" i="131" s="1"/>
  <c r="AL462" i="131"/>
  <c r="BB462" i="131" s="1"/>
  <c r="AT462" i="131"/>
  <c r="BJ462" i="131" s="1"/>
  <c r="AP463" i="131"/>
  <c r="BF463" i="131" s="1"/>
  <c r="AX463" i="131"/>
  <c r="BN463" i="131" s="1"/>
  <c r="AP464" i="131"/>
  <c r="BF464" i="131" s="1"/>
  <c r="AX464" i="131"/>
  <c r="BN464" i="131" s="1"/>
  <c r="AP465" i="131"/>
  <c r="BF465" i="131" s="1"/>
  <c r="AX465" i="131"/>
  <c r="BN465" i="131" s="1"/>
  <c r="AP466" i="131"/>
  <c r="BF466" i="131" s="1"/>
  <c r="AX466" i="131"/>
  <c r="BN466" i="131" s="1"/>
  <c r="AL467" i="131"/>
  <c r="BB467" i="131" s="1"/>
  <c r="AT467" i="131"/>
  <c r="BJ467" i="131" s="1"/>
  <c r="AP468" i="131"/>
  <c r="BF468" i="131" s="1"/>
  <c r="AX468" i="131"/>
  <c r="BN468" i="131" s="1"/>
  <c r="AL469" i="131"/>
  <c r="BB469" i="131" s="1"/>
  <c r="AT469" i="131"/>
  <c r="BJ469" i="131" s="1"/>
  <c r="AO491" i="131"/>
  <c r="BE491" i="131" s="1"/>
  <c r="AW491" i="131"/>
  <c r="BM491" i="131" s="1"/>
  <c r="AK492" i="131"/>
  <c r="BA492" i="131" s="1"/>
  <c r="AS492" i="131"/>
  <c r="BI492" i="131" s="1"/>
  <c r="AK493" i="131"/>
  <c r="BA493" i="131" s="1"/>
  <c r="AS493" i="131"/>
  <c r="BI493" i="131" s="1"/>
  <c r="AK494" i="131"/>
  <c r="BA494" i="131" s="1"/>
  <c r="AS494" i="131"/>
  <c r="BI494" i="131" s="1"/>
  <c r="AK495" i="131"/>
  <c r="BA495" i="131" s="1"/>
  <c r="AS495" i="131"/>
  <c r="BI495" i="131" s="1"/>
  <c r="AO496" i="131"/>
  <c r="BE496" i="131" s="1"/>
  <c r="AW496" i="131"/>
  <c r="BM496" i="131" s="1"/>
  <c r="AO497" i="131"/>
  <c r="BE497" i="131" s="1"/>
  <c r="AW497" i="131"/>
  <c r="BM497" i="131" s="1"/>
  <c r="AO498" i="131"/>
  <c r="BE498" i="131" s="1"/>
  <c r="AW498" i="131"/>
  <c r="BM498" i="131" s="1"/>
  <c r="AK499" i="131"/>
  <c r="BA499" i="131" s="1"/>
  <c r="AS499" i="131"/>
  <c r="BI499" i="131" s="1"/>
  <c r="AN521" i="131"/>
  <c r="BD521" i="131" s="1"/>
  <c r="AV521" i="131"/>
  <c r="BL521" i="131" s="1"/>
  <c r="AR522" i="131"/>
  <c r="BH522" i="131" s="1"/>
  <c r="AN523" i="131"/>
  <c r="BD523" i="131" s="1"/>
  <c r="AV523" i="131"/>
  <c r="BL523" i="131" s="1"/>
  <c r="AR524" i="131"/>
  <c r="BH524" i="131" s="1"/>
  <c r="AR525" i="131"/>
  <c r="BH525" i="131" s="1"/>
  <c r="AN526" i="131"/>
  <c r="BD526" i="131" s="1"/>
  <c r="AR526" i="131"/>
  <c r="BH526" i="131" s="1"/>
  <c r="AN527" i="131"/>
  <c r="BD527" i="131" s="1"/>
  <c r="AV527" i="131"/>
  <c r="BL527" i="131" s="1"/>
  <c r="AN528" i="131"/>
  <c r="BD528" i="131" s="1"/>
  <c r="AV528" i="131"/>
  <c r="BL528" i="131" s="1"/>
  <c r="AR529" i="131"/>
  <c r="BH529" i="131" s="1"/>
  <c r="AM551" i="131"/>
  <c r="BC551" i="131" s="1"/>
  <c r="AU551" i="131"/>
  <c r="BK551" i="131" s="1"/>
  <c r="AM552" i="131"/>
  <c r="BC552" i="131" s="1"/>
  <c r="AU552" i="131"/>
  <c r="BK552" i="131" s="1"/>
  <c r="AQ553" i="131"/>
  <c r="BG553" i="131" s="1"/>
  <c r="AQ554" i="131"/>
  <c r="BG554" i="131" s="1"/>
  <c r="AM555" i="131"/>
  <c r="BC555" i="131" s="1"/>
  <c r="AU555" i="131"/>
  <c r="BK555" i="131" s="1"/>
  <c r="AQ556" i="131"/>
  <c r="BG556" i="131" s="1"/>
  <c r="AU557" i="131"/>
  <c r="BK557" i="131" s="1"/>
  <c r="AQ558" i="131"/>
  <c r="BG558" i="131" s="1"/>
  <c r="AM559" i="131"/>
  <c r="BC559" i="131" s="1"/>
  <c r="AQ559" i="131"/>
  <c r="BG559" i="131" s="1"/>
  <c r="AP581" i="131"/>
  <c r="BF581" i="131" s="1"/>
  <c r="AT581" i="131"/>
  <c r="BJ581" i="131" s="1"/>
  <c r="AP582" i="131"/>
  <c r="BF582" i="131" s="1"/>
  <c r="AX582" i="131"/>
  <c r="BN582" i="131" s="1"/>
  <c r="AL583" i="131"/>
  <c r="BB583" i="131" s="1"/>
  <c r="AT583" i="131"/>
  <c r="BJ583" i="131" s="1"/>
  <c r="AL584" i="131"/>
  <c r="BB584" i="131" s="1"/>
  <c r="AT584" i="131"/>
  <c r="BJ584" i="131" s="1"/>
  <c r="AP585" i="131"/>
  <c r="BF585" i="131" s="1"/>
  <c r="AX585" i="131"/>
  <c r="BN585" i="131" s="1"/>
  <c r="AL586" i="131"/>
  <c r="BB586" i="131" s="1"/>
  <c r="AT586" i="131"/>
  <c r="BJ586" i="131" s="1"/>
  <c r="AP587" i="131"/>
  <c r="BF587" i="131" s="1"/>
  <c r="AX587" i="131"/>
  <c r="BN587" i="131" s="1"/>
  <c r="AL588" i="131"/>
  <c r="BB588" i="131" s="1"/>
  <c r="AT588" i="131"/>
  <c r="BJ588" i="131" s="1"/>
  <c r="AP589" i="131"/>
  <c r="BF589" i="131" s="1"/>
  <c r="AX589" i="131"/>
  <c r="BN589" i="131" s="1"/>
  <c r="AO611" i="131"/>
  <c r="BE611" i="131" s="1"/>
  <c r="AW611" i="131"/>
  <c r="BM611" i="131" s="1"/>
  <c r="AK612" i="131"/>
  <c r="BA612" i="131" s="1"/>
  <c r="AS612" i="131"/>
  <c r="BI612" i="131" s="1"/>
  <c r="AK613" i="131"/>
  <c r="BA613" i="131" s="1"/>
  <c r="AS613" i="131"/>
  <c r="BI613" i="131" s="1"/>
  <c r="AO614" i="131"/>
  <c r="BE614" i="131" s="1"/>
  <c r="AW614" i="131"/>
  <c r="BM614" i="131" s="1"/>
  <c r="AK615" i="131"/>
  <c r="BA615" i="131" s="1"/>
  <c r="AS615" i="131"/>
  <c r="BI615" i="131" s="1"/>
  <c r="AK616" i="131"/>
  <c r="BA616" i="131" s="1"/>
  <c r="AS616" i="131"/>
  <c r="BI616" i="131" s="1"/>
  <c r="AK617" i="131"/>
  <c r="BA617" i="131" s="1"/>
  <c r="AS617" i="131"/>
  <c r="BI617" i="131" s="1"/>
  <c r="AO618" i="131"/>
  <c r="BE618" i="131" s="1"/>
  <c r="AW618" i="131"/>
  <c r="BM618" i="131" s="1"/>
  <c r="AO619" i="131"/>
  <c r="BE619" i="131" s="1"/>
  <c r="AW619" i="131"/>
  <c r="BM619" i="131" s="1"/>
  <c r="AN641" i="131"/>
  <c r="BD641" i="131" s="1"/>
  <c r="AV641" i="131"/>
  <c r="BL641" i="131" s="1"/>
  <c r="AR642" i="131"/>
  <c r="BH642" i="131" s="1"/>
  <c r="AN643" i="131"/>
  <c r="BD643" i="131" s="1"/>
  <c r="AV643" i="131"/>
  <c r="BL643" i="131" s="1"/>
  <c r="AV644" i="131"/>
  <c r="BL644" i="131" s="1"/>
  <c r="AR645" i="131"/>
  <c r="BH645" i="131" s="1"/>
  <c r="AN646" i="131"/>
  <c r="BD646" i="131" s="1"/>
  <c r="AV646" i="131"/>
  <c r="BL646" i="131" s="1"/>
  <c r="AN647" i="131"/>
  <c r="BD647" i="131" s="1"/>
  <c r="AR647" i="131"/>
  <c r="BH647" i="131" s="1"/>
  <c r="AR648" i="131"/>
  <c r="BH648" i="131" s="1"/>
  <c r="AN649" i="131"/>
  <c r="BD649" i="131" s="1"/>
  <c r="AV649" i="131"/>
  <c r="BL649" i="131" s="1"/>
  <c r="AM671" i="131"/>
  <c r="BC671" i="131" s="1"/>
  <c r="AU671" i="131"/>
  <c r="BK671" i="131" s="1"/>
  <c r="AQ672" i="131"/>
  <c r="BG672" i="131" s="1"/>
  <c r="AQ673" i="131"/>
  <c r="BG673" i="131" s="1"/>
  <c r="AM674" i="131"/>
  <c r="BC674" i="131" s="1"/>
  <c r="AU674" i="131"/>
  <c r="BK674" i="131" s="1"/>
  <c r="AQ675" i="131"/>
  <c r="BG675" i="131" s="1"/>
  <c r="AM676" i="131"/>
  <c r="BC676" i="131" s="1"/>
  <c r="AU676" i="131"/>
  <c r="BK676" i="131" s="1"/>
  <c r="AM677" i="131"/>
  <c r="BC677" i="131" s="1"/>
  <c r="AU677" i="131"/>
  <c r="BK677" i="131" s="1"/>
  <c r="AQ678" i="131"/>
  <c r="BG678" i="131" s="1"/>
  <c r="AM679" i="131"/>
  <c r="BC679" i="131" s="1"/>
  <c r="AU679" i="131"/>
  <c r="BK679" i="131" s="1"/>
  <c r="AL701" i="131"/>
  <c r="BB701" i="131" s="1"/>
  <c r="AT701" i="131"/>
  <c r="BJ701" i="131" s="1"/>
  <c r="AL702" i="131"/>
  <c r="BB702" i="131" s="1"/>
  <c r="AT702" i="131"/>
  <c r="BJ702" i="131" s="1"/>
  <c r="AP703" i="131"/>
  <c r="BF703" i="131" s="1"/>
  <c r="AX703" i="131"/>
  <c r="BN703" i="131" s="1"/>
  <c r="AP704" i="131"/>
  <c r="BF704" i="131" s="1"/>
  <c r="AX704" i="131"/>
  <c r="BN704" i="131" s="1"/>
  <c r="AP705" i="131"/>
  <c r="BF705" i="131" s="1"/>
  <c r="AX705" i="131"/>
  <c r="BN705" i="131" s="1"/>
  <c r="AL706" i="131"/>
  <c r="BB706" i="131" s="1"/>
  <c r="AT706" i="131"/>
  <c r="BJ706" i="131" s="1"/>
  <c r="AP707" i="131"/>
  <c r="BF707" i="131" s="1"/>
  <c r="AX707" i="131"/>
  <c r="BN707" i="131" s="1"/>
  <c r="AL708" i="131"/>
  <c r="BB708" i="131" s="1"/>
  <c r="AX708" i="131"/>
  <c r="BN708" i="131" s="1"/>
  <c r="AL709" i="131"/>
  <c r="BB709" i="131" s="1"/>
  <c r="AT709" i="131"/>
  <c r="BJ709" i="131" s="1"/>
  <c r="AO731" i="131"/>
  <c r="BE731" i="131" s="1"/>
  <c r="AW731" i="131"/>
  <c r="BM731" i="131" s="1"/>
  <c r="AK732" i="131"/>
  <c r="BA732" i="131" s="1"/>
  <c r="AS733" i="131"/>
  <c r="BI733" i="131" s="1"/>
  <c r="AO734" i="131"/>
  <c r="BE734" i="131" s="1"/>
  <c r="AW734" i="131"/>
  <c r="BM734" i="131" s="1"/>
  <c r="AO735" i="131"/>
  <c r="BE735" i="131" s="1"/>
  <c r="AW735" i="131"/>
  <c r="BM735" i="131" s="1"/>
  <c r="AK736" i="131"/>
  <c r="BA736" i="131" s="1"/>
  <c r="AO736" i="131"/>
  <c r="BE736" i="131" s="1"/>
  <c r="AW736" i="131"/>
  <c r="BM736" i="131" s="1"/>
  <c r="AK737" i="131"/>
  <c r="BA737" i="131" s="1"/>
  <c r="AS737" i="131"/>
  <c r="BI737" i="131" s="1"/>
  <c r="AK738" i="131"/>
  <c r="BA738" i="131" s="1"/>
  <c r="AS738" i="131"/>
  <c r="BI738" i="131" s="1"/>
  <c r="AO739" i="131"/>
  <c r="BE739" i="131" s="1"/>
  <c r="AW739" i="131"/>
  <c r="BM739" i="131" s="1"/>
  <c r="AN761" i="131"/>
  <c r="BD761" i="131" s="1"/>
  <c r="AV761" i="131"/>
  <c r="BL761" i="131" s="1"/>
  <c r="AN762" i="131"/>
  <c r="BD762" i="131" s="1"/>
  <c r="AV762" i="131"/>
  <c r="BL762" i="131" s="1"/>
  <c r="AR763" i="131"/>
  <c r="BH763" i="131" s="1"/>
  <c r="AR764" i="131"/>
  <c r="BH764" i="131" s="1"/>
  <c r="AN765" i="131"/>
  <c r="BD765" i="131" s="1"/>
  <c r="AR765" i="131"/>
  <c r="BH765" i="131" s="1"/>
  <c r="AR766" i="131"/>
  <c r="BH766" i="131" s="1"/>
  <c r="AN767" i="131"/>
  <c r="BD767" i="131" s="1"/>
  <c r="AV767" i="131"/>
  <c r="BL767" i="131" s="1"/>
  <c r="AN768" i="131"/>
  <c r="BD768" i="131" s="1"/>
  <c r="AV768" i="131"/>
  <c r="BL768" i="131" s="1"/>
  <c r="AR769" i="131"/>
  <c r="BH769" i="131" s="1"/>
  <c r="AU791" i="131"/>
  <c r="BK791" i="131" s="1"/>
  <c r="AQ792" i="131"/>
  <c r="BG792" i="131" s="1"/>
  <c r="AM793" i="131"/>
  <c r="BC793" i="131" s="1"/>
  <c r="AU793" i="131"/>
  <c r="BK793" i="131" s="1"/>
  <c r="AQ794" i="131"/>
  <c r="BG794" i="131" s="1"/>
  <c r="AQ795" i="131"/>
  <c r="BG795" i="131" s="1"/>
  <c r="AM796" i="131"/>
  <c r="BC796" i="131" s="1"/>
  <c r="AU796" i="131"/>
  <c r="BK796" i="131" s="1"/>
  <c r="AQ797" i="131"/>
  <c r="BG797" i="131" s="1"/>
  <c r="AM798" i="131"/>
  <c r="BC798" i="131" s="1"/>
  <c r="AU798" i="131"/>
  <c r="BK798" i="131" s="1"/>
  <c r="AQ799" i="131"/>
  <c r="BG799" i="131" s="1"/>
  <c r="AL821" i="131"/>
  <c r="BB821" i="131" s="1"/>
  <c r="AT821" i="131"/>
  <c r="BJ821" i="131" s="1"/>
  <c r="AP822" i="131"/>
  <c r="BF822" i="131" s="1"/>
  <c r="AX822" i="131"/>
  <c r="BN822" i="131" s="1"/>
  <c r="AP823" i="131"/>
  <c r="BF823" i="131" s="1"/>
  <c r="AX823" i="131"/>
  <c r="BN823" i="131" s="1"/>
  <c r="AL824" i="131"/>
  <c r="BB824" i="131" s="1"/>
  <c r="AT824" i="131"/>
  <c r="BJ824" i="131" s="1"/>
  <c r="AP825" i="131"/>
  <c r="BF825" i="131" s="1"/>
  <c r="AX825" i="131"/>
  <c r="BN825" i="131" s="1"/>
  <c r="AL826" i="131"/>
  <c r="BB826" i="131" s="1"/>
  <c r="AT826" i="131"/>
  <c r="BJ826" i="131" s="1"/>
  <c r="AP827" i="131"/>
  <c r="BF827" i="131" s="1"/>
  <c r="AX827" i="131"/>
  <c r="BN827" i="131" s="1"/>
  <c r="AP828" i="131"/>
  <c r="BF828" i="131" s="1"/>
  <c r="AX828" i="131"/>
  <c r="BN828" i="131" s="1"/>
  <c r="AL829" i="131"/>
  <c r="BB829" i="131" s="1"/>
  <c r="AT829" i="131"/>
  <c r="BJ829" i="131" s="1"/>
  <c r="AK851" i="131"/>
  <c r="BA851" i="131" s="1"/>
  <c r="AS851" i="131"/>
  <c r="BI851" i="131" s="1"/>
  <c r="AK852" i="131"/>
  <c r="BA852" i="131" s="1"/>
  <c r="AS852" i="131"/>
  <c r="BI852" i="131" s="1"/>
  <c r="AO853" i="131"/>
  <c r="BE853" i="131" s="1"/>
  <c r="AW853" i="131"/>
  <c r="BM853" i="131" s="1"/>
  <c r="AO854" i="131"/>
  <c r="BE854" i="131" s="1"/>
  <c r="AW854" i="131"/>
  <c r="BM854" i="131" s="1"/>
  <c r="AK855" i="131"/>
  <c r="BA855" i="131" s="1"/>
  <c r="AS855" i="131"/>
  <c r="BI855" i="131" s="1"/>
  <c r="AO856" i="131"/>
  <c r="BE856" i="131" s="1"/>
  <c r="AW856" i="131"/>
  <c r="BM856" i="131" s="1"/>
  <c r="AK857" i="131"/>
  <c r="BA857" i="131" s="1"/>
  <c r="AW857" i="131"/>
  <c r="BM857" i="131" s="1"/>
  <c r="AK858" i="131"/>
  <c r="BA858" i="131" s="1"/>
  <c r="AS858" i="131"/>
  <c r="BI858" i="131" s="1"/>
  <c r="AO859" i="131"/>
  <c r="BE859" i="131" s="1"/>
  <c r="AW859" i="131"/>
  <c r="BM859" i="131" s="1"/>
  <c r="AR881" i="131"/>
  <c r="BH881" i="131" s="1"/>
  <c r="AR882" i="131"/>
  <c r="BH882" i="131" s="1"/>
  <c r="AN883" i="131"/>
  <c r="BD883" i="131" s="1"/>
  <c r="AV883" i="131"/>
  <c r="BL883" i="131" s="1"/>
  <c r="AR884" i="131"/>
  <c r="BH884" i="131" s="1"/>
  <c r="AN885" i="131"/>
  <c r="BD885" i="131" s="1"/>
  <c r="AV885" i="131"/>
  <c r="BL885" i="131" s="1"/>
  <c r="AN886" i="131"/>
  <c r="BD886" i="131" s="1"/>
  <c r="AV886" i="131"/>
  <c r="BL886" i="131" s="1"/>
  <c r="AR887" i="131"/>
  <c r="BH887" i="131" s="1"/>
  <c r="AR888" i="131"/>
  <c r="BH888" i="131" s="1"/>
  <c r="AN889" i="131"/>
  <c r="BD889" i="131" s="1"/>
  <c r="AV889" i="131"/>
  <c r="BL889" i="131" s="1"/>
  <c r="AQ911" i="131"/>
  <c r="BG911" i="131" s="1"/>
  <c r="AM912" i="131"/>
  <c r="BC912" i="131" s="1"/>
  <c r="AU912" i="131"/>
  <c r="BK912" i="131" s="1"/>
  <c r="AQ913" i="131"/>
  <c r="BG913" i="131" s="1"/>
  <c r="AM914" i="131"/>
  <c r="BC914" i="131" s="1"/>
  <c r="AU914" i="131"/>
  <c r="BK914" i="131" s="1"/>
  <c r="AM915" i="131"/>
  <c r="BC915" i="131" s="1"/>
  <c r="AU915" i="131"/>
  <c r="BK915" i="131" s="1"/>
  <c r="AM916" i="131"/>
  <c r="BC916" i="131" s="1"/>
  <c r="AU916" i="131"/>
  <c r="BK916" i="131" s="1"/>
  <c r="AU917" i="131"/>
  <c r="BK917" i="131" s="1"/>
  <c r="AM918" i="131"/>
  <c r="BC918" i="131" s="1"/>
  <c r="AU918" i="131"/>
  <c r="BK918" i="131" s="1"/>
  <c r="AQ919" i="131"/>
  <c r="BG919" i="131" s="1"/>
  <c r="AL941" i="131"/>
  <c r="BB941" i="131" s="1"/>
  <c r="AT941" i="131"/>
  <c r="BJ941" i="131" s="1"/>
  <c r="AP942" i="131"/>
  <c r="BF942" i="131" s="1"/>
  <c r="AT942" i="131"/>
  <c r="BJ942" i="131" s="1"/>
  <c r="AP943" i="131"/>
  <c r="BF943" i="131" s="1"/>
  <c r="AT943" i="131"/>
  <c r="BJ943" i="131" s="1"/>
  <c r="AP944" i="131"/>
  <c r="BF944" i="131" s="1"/>
  <c r="AX944" i="131"/>
  <c r="BN944" i="131" s="1"/>
  <c r="AL945" i="131"/>
  <c r="BB945" i="131" s="1"/>
  <c r="AT945" i="131"/>
  <c r="BJ945" i="131" s="1"/>
  <c r="AL946" i="131"/>
  <c r="BB946" i="131" s="1"/>
  <c r="AT946" i="131"/>
  <c r="BJ946" i="131" s="1"/>
  <c r="AL947" i="131"/>
  <c r="BB947" i="131" s="1"/>
  <c r="AT947" i="131"/>
  <c r="BJ947" i="131" s="1"/>
  <c r="AP948" i="131"/>
  <c r="BF948" i="131" s="1"/>
  <c r="AX948" i="131"/>
  <c r="BN948" i="131" s="1"/>
  <c r="AL949" i="131"/>
  <c r="BB949" i="131" s="1"/>
  <c r="AT949" i="131"/>
  <c r="BJ949" i="131" s="1"/>
  <c r="AK971" i="131"/>
  <c r="BA971" i="131" s="1"/>
  <c r="AS971" i="131"/>
  <c r="BI971" i="131" s="1"/>
  <c r="AO972" i="131"/>
  <c r="BE972" i="131" s="1"/>
  <c r="AW972" i="131"/>
  <c r="BM972" i="131" s="1"/>
  <c r="AK973" i="131"/>
  <c r="BA973" i="131" s="1"/>
  <c r="AS973" i="131"/>
  <c r="BI973" i="131" s="1"/>
  <c r="AO974" i="131"/>
  <c r="BE974" i="131" s="1"/>
  <c r="AW974" i="131"/>
  <c r="BM974" i="131" s="1"/>
  <c r="AO975" i="131"/>
  <c r="BE975" i="131" s="1"/>
  <c r="AW975" i="131"/>
  <c r="BM975" i="131" s="1"/>
  <c r="AO976" i="131"/>
  <c r="BE976" i="131" s="1"/>
  <c r="AW976" i="131"/>
  <c r="BM976" i="131" s="1"/>
  <c r="AO977" i="131"/>
  <c r="BE977" i="131" s="1"/>
  <c r="AW977" i="131"/>
  <c r="BM977" i="131" s="1"/>
  <c r="AO978" i="131"/>
  <c r="BE978" i="131" s="1"/>
  <c r="AW978" i="131"/>
  <c r="BM978" i="131" s="1"/>
  <c r="AK979" i="131"/>
  <c r="BA979" i="131" s="1"/>
  <c r="AS979" i="131"/>
  <c r="BI979" i="131" s="1"/>
  <c r="AN1001" i="131"/>
  <c r="BD1001" i="131" s="1"/>
  <c r="AR1001" i="131"/>
  <c r="BH1001" i="131" s="1"/>
  <c r="AN1002" i="131"/>
  <c r="BD1002" i="131" s="1"/>
  <c r="AV1002" i="131"/>
  <c r="BL1002" i="131" s="1"/>
  <c r="AR1003" i="131"/>
  <c r="BH1003" i="131" s="1"/>
  <c r="AN1004" i="131"/>
  <c r="BD1004" i="131" s="1"/>
  <c r="AV1004" i="131"/>
  <c r="BL1004" i="131" s="1"/>
  <c r="AR1005" i="131"/>
  <c r="BH1005" i="131" s="1"/>
  <c r="AR1006" i="131"/>
  <c r="BH1006" i="131" s="1"/>
  <c r="AN1007" i="131"/>
  <c r="BD1007" i="131" s="1"/>
  <c r="AV1007" i="131"/>
  <c r="BL1007" i="131" s="1"/>
  <c r="AR1008" i="131"/>
  <c r="BH1008" i="131" s="1"/>
  <c r="AR1009" i="131"/>
  <c r="BH1009" i="131" s="1"/>
  <c r="AM1031" i="131"/>
  <c r="BC1031" i="131" s="1"/>
  <c r="AU1031" i="131"/>
  <c r="BK1031" i="131" s="1"/>
  <c r="AQ1032" i="131"/>
  <c r="BG1032" i="131" s="1"/>
  <c r="AQ1033" i="131"/>
  <c r="BG1033" i="131" s="1"/>
  <c r="AM1034" i="131"/>
  <c r="BC1034" i="131" s="1"/>
  <c r="AU1034" i="131"/>
  <c r="BK1034" i="131" s="1"/>
  <c r="AQ1035" i="131"/>
  <c r="BG1035" i="131" s="1"/>
  <c r="AM1036" i="131"/>
  <c r="BC1036" i="131" s="1"/>
  <c r="AU1036" i="131"/>
  <c r="BK1036" i="131" s="1"/>
  <c r="AQ1037" i="131"/>
  <c r="BG1037" i="131" s="1"/>
  <c r="AQ1038" i="131"/>
  <c r="BG1038" i="131" s="1"/>
  <c r="AM1039" i="131"/>
  <c r="BC1039" i="131" s="1"/>
  <c r="AU1039" i="131"/>
  <c r="BK1039" i="131" s="1"/>
  <c r="AL1061" i="131"/>
  <c r="BB1061" i="131" s="1"/>
  <c r="AT1061" i="131"/>
  <c r="BJ1061" i="131" s="1"/>
  <c r="AP1062" i="131"/>
  <c r="BF1062" i="131" s="1"/>
  <c r="AX1062" i="131"/>
  <c r="BN1062" i="131" s="1"/>
  <c r="AL1063" i="131"/>
  <c r="BB1063" i="131" s="1"/>
  <c r="AX1063" i="131"/>
  <c r="BN1063" i="131" s="1"/>
  <c r="AX1064" i="131"/>
  <c r="BN1064" i="131" s="1"/>
  <c r="AL1065" i="131"/>
  <c r="BB1065" i="131" s="1"/>
  <c r="AT1065" i="131"/>
  <c r="BJ1065" i="131" s="1"/>
  <c r="AP1066" i="131"/>
  <c r="BF1066" i="131" s="1"/>
  <c r="AX1066" i="131"/>
  <c r="BN1066" i="131" s="1"/>
  <c r="AP1067" i="131"/>
  <c r="BF1067" i="131" s="1"/>
  <c r="AX1067" i="131"/>
  <c r="BN1067" i="131" s="1"/>
  <c r="AL1068" i="131"/>
  <c r="BB1068" i="131" s="1"/>
  <c r="AT1068" i="131"/>
  <c r="BJ1068" i="131" s="1"/>
  <c r="AP1069" i="131"/>
  <c r="BF1069" i="131" s="1"/>
  <c r="AX1069" i="131"/>
  <c r="BN1069" i="131" s="1"/>
  <c r="AO1091" i="131"/>
  <c r="BE1091" i="131" s="1"/>
  <c r="AW1091" i="131"/>
  <c r="BM1091" i="131" s="1"/>
  <c r="AO1092" i="131"/>
  <c r="BE1092" i="131" s="1"/>
  <c r="AW1092" i="131"/>
  <c r="BM1092" i="131" s="1"/>
  <c r="AK1093" i="131"/>
  <c r="BA1093" i="131" s="1"/>
  <c r="AS1093" i="131"/>
  <c r="BI1093" i="131" s="1"/>
  <c r="AK1094" i="131"/>
  <c r="BA1094" i="131" s="1"/>
  <c r="AS1094" i="131"/>
  <c r="BI1094" i="131" s="1"/>
  <c r="AO1095" i="131"/>
  <c r="BE1095" i="131" s="1"/>
  <c r="AW1095" i="131"/>
  <c r="BM1095" i="131" s="1"/>
  <c r="AO1096" i="131"/>
  <c r="BE1096" i="131" s="1"/>
  <c r="AW1096" i="131"/>
  <c r="BM1096" i="131" s="1"/>
  <c r="AK1097" i="131"/>
  <c r="BA1097" i="131" s="1"/>
  <c r="AS1097" i="131"/>
  <c r="BI1097" i="131" s="1"/>
  <c r="AO1098" i="131"/>
  <c r="BE1098" i="131" s="1"/>
  <c r="AW1098" i="131"/>
  <c r="BM1098" i="131" s="1"/>
  <c r="AO1099" i="131"/>
  <c r="BE1099" i="131" s="1"/>
  <c r="AW1099" i="131"/>
  <c r="BM1099" i="131" s="1"/>
  <c r="AR1121" i="131"/>
  <c r="BH1121" i="131" s="1"/>
  <c r="AN1122" i="131"/>
  <c r="BD1122" i="131" s="1"/>
  <c r="AV1122" i="131"/>
  <c r="BL1122" i="131" s="1"/>
  <c r="AR1123" i="131"/>
  <c r="BH1123" i="131" s="1"/>
  <c r="AN1124" i="131"/>
  <c r="BD1124" i="131" s="1"/>
  <c r="AV1124" i="131"/>
  <c r="BL1124" i="131" s="1"/>
  <c r="AN1125" i="131"/>
  <c r="BD1125" i="131" s="1"/>
  <c r="AV1125" i="131"/>
  <c r="BL1125" i="131" s="1"/>
  <c r="AR1126" i="131"/>
  <c r="BH1126" i="131" s="1"/>
  <c r="AN1127" i="131"/>
  <c r="BD1127" i="131" s="1"/>
  <c r="AV1127" i="131"/>
  <c r="BL1127" i="131" s="1"/>
  <c r="AN1128" i="131"/>
  <c r="BD1128" i="131" s="1"/>
  <c r="AV1128" i="131"/>
  <c r="BL1128" i="131" s="1"/>
  <c r="AN1129" i="131"/>
  <c r="BD1129" i="131" s="1"/>
  <c r="AV1129" i="131"/>
  <c r="BL1129" i="131" s="1"/>
  <c r="AM1151" i="131"/>
  <c r="BC1151" i="131" s="1"/>
  <c r="AQ1151" i="131"/>
  <c r="BG1151" i="131" s="1"/>
  <c r="AM1152" i="131"/>
  <c r="BC1152" i="131" s="1"/>
  <c r="AU1152" i="131"/>
  <c r="BK1152" i="131" s="1"/>
  <c r="AM1153" i="131"/>
  <c r="BC1153" i="131" s="1"/>
  <c r="AU1153" i="131"/>
  <c r="BK1153" i="131" s="1"/>
  <c r="AU1154" i="131"/>
  <c r="BK1154" i="131" s="1"/>
  <c r="AM1155" i="131"/>
  <c r="BC1155" i="131" s="1"/>
  <c r="AU1155" i="131"/>
  <c r="BK1155" i="131" s="1"/>
  <c r="AU1156" i="131"/>
  <c r="BK1156" i="131" s="1"/>
  <c r="AM1157" i="131"/>
  <c r="BC1157" i="131" s="1"/>
  <c r="AU1157" i="131"/>
  <c r="BK1157" i="131" s="1"/>
  <c r="AQ1158" i="131"/>
  <c r="BG1158" i="131" s="1"/>
  <c r="AM1159" i="131"/>
  <c r="BC1159" i="131" s="1"/>
  <c r="AU1159" i="131"/>
  <c r="BK1159" i="131" s="1"/>
  <c r="AP1181" i="131"/>
  <c r="BF1181" i="131" s="1"/>
  <c r="AX1181" i="131"/>
  <c r="BN1181" i="131" s="1"/>
  <c r="AL1182" i="131"/>
  <c r="BB1182" i="131" s="1"/>
  <c r="AT1182" i="131"/>
  <c r="BJ1182" i="131" s="1"/>
  <c r="AP1183" i="131"/>
  <c r="BF1183" i="131" s="1"/>
  <c r="AX1183" i="131"/>
  <c r="BN1183" i="131" s="1"/>
  <c r="AP1184" i="131"/>
  <c r="BF1184" i="131" s="1"/>
  <c r="AX1184" i="131"/>
  <c r="BN1184" i="131" s="1"/>
  <c r="AP1185" i="131"/>
  <c r="BF1185" i="131" s="1"/>
  <c r="AX1185" i="131"/>
  <c r="BN1185" i="131" s="1"/>
  <c r="AP1186" i="131"/>
  <c r="BF1186" i="131" s="1"/>
  <c r="AX1186" i="131"/>
  <c r="BN1186" i="131" s="1"/>
  <c r="AL1187" i="131"/>
  <c r="BB1187" i="131" s="1"/>
  <c r="AX1187" i="131"/>
  <c r="BN1187" i="131" s="1"/>
  <c r="AP1188" i="131"/>
  <c r="BF1188" i="131" s="1"/>
  <c r="AX1188" i="131"/>
  <c r="BN1188" i="131" s="1"/>
  <c r="AL1189" i="131"/>
  <c r="BB1189" i="131" s="1"/>
  <c r="AT1189" i="131"/>
  <c r="BJ1189" i="131" s="1"/>
  <c r="AO1211" i="131"/>
  <c r="BE1211" i="131" s="1"/>
  <c r="AW1211" i="131"/>
  <c r="BM1211" i="131" s="1"/>
  <c r="AK1212" i="131"/>
  <c r="BA1212" i="131" s="1"/>
  <c r="AS1212" i="131"/>
  <c r="BI1212" i="131" s="1"/>
  <c r="AK1213" i="131"/>
  <c r="BA1213" i="131" s="1"/>
  <c r="AS1213" i="131"/>
  <c r="BI1213" i="131" s="1"/>
  <c r="AO1216" i="131"/>
  <c r="BE1216" i="131" s="1"/>
  <c r="AK1334" i="131"/>
  <c r="BA1334" i="131" s="1"/>
  <c r="AM80" i="131"/>
  <c r="BC80" i="131" s="1"/>
  <c r="AQ80" i="131"/>
  <c r="BG80" i="131" s="1"/>
  <c r="AU80" i="131"/>
  <c r="BK80" i="131" s="1"/>
  <c r="AL81" i="131"/>
  <c r="BB81" i="131" s="1"/>
  <c r="AP81" i="131"/>
  <c r="BF81" i="131" s="1"/>
  <c r="AT81" i="131"/>
  <c r="BJ81" i="131" s="1"/>
  <c r="AX81" i="131"/>
  <c r="BN81" i="131" s="1"/>
  <c r="AK82" i="131"/>
  <c r="BA82" i="131" s="1"/>
  <c r="AO82" i="131"/>
  <c r="BE82" i="131" s="1"/>
  <c r="AS82" i="131"/>
  <c r="BI82" i="131" s="1"/>
  <c r="AW82" i="131"/>
  <c r="BM82" i="131" s="1"/>
  <c r="AN83" i="131"/>
  <c r="BD83" i="131" s="1"/>
  <c r="AR83" i="131"/>
  <c r="BH83" i="131" s="1"/>
  <c r="AV83" i="131"/>
  <c r="BL83" i="131" s="1"/>
  <c r="AM84" i="131"/>
  <c r="BC84" i="131" s="1"/>
  <c r="AQ84" i="131"/>
  <c r="BG84" i="131" s="1"/>
  <c r="AU84" i="131"/>
  <c r="BK84" i="131" s="1"/>
  <c r="AL110" i="131"/>
  <c r="BB110" i="131" s="1"/>
  <c r="AP110" i="131"/>
  <c r="BF110" i="131" s="1"/>
  <c r="AT110" i="131"/>
  <c r="BJ110" i="131" s="1"/>
  <c r="AX110" i="131"/>
  <c r="BN110" i="131" s="1"/>
  <c r="AK111" i="131"/>
  <c r="BA111" i="131" s="1"/>
  <c r="AO111" i="131"/>
  <c r="BE111" i="131" s="1"/>
  <c r="AS111" i="131"/>
  <c r="BI111" i="131" s="1"/>
  <c r="AW111" i="131"/>
  <c r="BM111" i="131" s="1"/>
  <c r="AN112" i="131"/>
  <c r="BD112" i="131" s="1"/>
  <c r="AR112" i="131"/>
  <c r="BH112" i="131" s="1"/>
  <c r="AV112" i="131"/>
  <c r="BL112" i="131" s="1"/>
  <c r="AM113" i="131"/>
  <c r="BC113" i="131" s="1"/>
  <c r="AQ113" i="131"/>
  <c r="BG113" i="131" s="1"/>
  <c r="AU113" i="131"/>
  <c r="BK113" i="131" s="1"/>
  <c r="AL114" i="131"/>
  <c r="BB114" i="131" s="1"/>
  <c r="AP114" i="131"/>
  <c r="BF114" i="131" s="1"/>
  <c r="AT114" i="131"/>
  <c r="BJ114" i="131" s="1"/>
  <c r="AX114" i="131"/>
  <c r="BN114" i="131" s="1"/>
  <c r="AK140" i="131"/>
  <c r="BA140" i="131" s="1"/>
  <c r="AO140" i="131"/>
  <c r="BE140" i="131" s="1"/>
  <c r="AS140" i="131"/>
  <c r="BI140" i="131" s="1"/>
  <c r="AW140" i="131"/>
  <c r="BM140" i="131" s="1"/>
  <c r="AN141" i="131"/>
  <c r="BD141" i="131" s="1"/>
  <c r="AR141" i="131"/>
  <c r="BH141" i="131" s="1"/>
  <c r="AV141" i="131"/>
  <c r="BL141" i="131" s="1"/>
  <c r="AM142" i="131"/>
  <c r="BC142" i="131" s="1"/>
  <c r="AQ142" i="131"/>
  <c r="BG142" i="131" s="1"/>
  <c r="AU142" i="131"/>
  <c r="BK142" i="131" s="1"/>
  <c r="AL143" i="131"/>
  <c r="BB143" i="131" s="1"/>
  <c r="AP143" i="131"/>
  <c r="BF143" i="131" s="1"/>
  <c r="AT143" i="131"/>
  <c r="BJ143" i="131" s="1"/>
  <c r="AX143" i="131"/>
  <c r="BN143" i="131" s="1"/>
  <c r="AK144" i="131"/>
  <c r="BA144" i="131" s="1"/>
  <c r="AO144" i="131"/>
  <c r="BE144" i="131" s="1"/>
  <c r="AS144" i="131"/>
  <c r="BI144" i="131" s="1"/>
  <c r="AW144" i="131"/>
  <c r="BM144" i="131" s="1"/>
  <c r="AN170" i="131"/>
  <c r="BD170" i="131" s="1"/>
  <c r="AR170" i="131"/>
  <c r="BH170" i="131" s="1"/>
  <c r="AV170" i="131"/>
  <c r="BL170" i="131" s="1"/>
  <c r="AM171" i="131"/>
  <c r="BC171" i="131" s="1"/>
  <c r="AQ171" i="131"/>
  <c r="BG171" i="131" s="1"/>
  <c r="AU171" i="131"/>
  <c r="BK171" i="131" s="1"/>
  <c r="AL172" i="131"/>
  <c r="BB172" i="131" s="1"/>
  <c r="AP172" i="131"/>
  <c r="BF172" i="131" s="1"/>
  <c r="AT172" i="131"/>
  <c r="BJ172" i="131" s="1"/>
  <c r="AX172" i="131"/>
  <c r="BN172" i="131" s="1"/>
  <c r="AK173" i="131"/>
  <c r="BA173" i="131" s="1"/>
  <c r="AO173" i="131"/>
  <c r="BE173" i="131" s="1"/>
  <c r="AS173" i="131"/>
  <c r="BI173" i="131" s="1"/>
  <c r="AW173" i="131"/>
  <c r="BM173" i="131" s="1"/>
  <c r="AN174" i="131"/>
  <c r="BD174" i="131" s="1"/>
  <c r="AR174" i="131"/>
  <c r="BH174" i="131" s="1"/>
  <c r="AV174" i="131"/>
  <c r="BL174" i="131" s="1"/>
  <c r="AM200" i="131"/>
  <c r="BC200" i="131" s="1"/>
  <c r="AQ200" i="131"/>
  <c r="BG200" i="131" s="1"/>
  <c r="AU200" i="131"/>
  <c r="BK200" i="131" s="1"/>
  <c r="AL201" i="131"/>
  <c r="BB201" i="131" s="1"/>
  <c r="AP201" i="131"/>
  <c r="BF201" i="131" s="1"/>
  <c r="AT201" i="131"/>
  <c r="BJ201" i="131" s="1"/>
  <c r="AX201" i="131"/>
  <c r="BN201" i="131" s="1"/>
  <c r="AK202" i="131"/>
  <c r="BA202" i="131" s="1"/>
  <c r="AO202" i="131"/>
  <c r="BE202" i="131" s="1"/>
  <c r="AS202" i="131"/>
  <c r="BI202" i="131" s="1"/>
  <c r="AW202" i="131"/>
  <c r="BM202" i="131" s="1"/>
  <c r="AN203" i="131"/>
  <c r="BD203" i="131" s="1"/>
  <c r="AR203" i="131"/>
  <c r="BH203" i="131" s="1"/>
  <c r="AV203" i="131"/>
  <c r="BL203" i="131" s="1"/>
  <c r="AM204" i="131"/>
  <c r="BC204" i="131" s="1"/>
  <c r="AQ204" i="131"/>
  <c r="BG204" i="131" s="1"/>
  <c r="AU204" i="131"/>
  <c r="BK204" i="131" s="1"/>
  <c r="AL230" i="131"/>
  <c r="BB230" i="131" s="1"/>
  <c r="AP230" i="131"/>
  <c r="BF230" i="131" s="1"/>
  <c r="AT230" i="131"/>
  <c r="BJ230" i="131" s="1"/>
  <c r="AX230" i="131"/>
  <c r="BN230" i="131" s="1"/>
  <c r="AK231" i="131"/>
  <c r="BA231" i="131" s="1"/>
  <c r="AO231" i="131"/>
  <c r="BE231" i="131" s="1"/>
  <c r="AS231" i="131"/>
  <c r="BI231" i="131" s="1"/>
  <c r="AW231" i="131"/>
  <c r="BM231" i="131" s="1"/>
  <c r="AN232" i="131"/>
  <c r="BD232" i="131" s="1"/>
  <c r="AR232" i="131"/>
  <c r="BH232" i="131" s="1"/>
  <c r="AV232" i="131"/>
  <c r="BL232" i="131" s="1"/>
  <c r="AM233" i="131"/>
  <c r="BC233" i="131" s="1"/>
  <c r="AQ233" i="131"/>
  <c r="BG233" i="131" s="1"/>
  <c r="AU233" i="131"/>
  <c r="BK233" i="131" s="1"/>
  <c r="AL234" i="131"/>
  <c r="BB234" i="131" s="1"/>
  <c r="AP234" i="131"/>
  <c r="BF234" i="131" s="1"/>
  <c r="AT234" i="131"/>
  <c r="BJ234" i="131" s="1"/>
  <c r="AX234" i="131"/>
  <c r="BN234" i="131" s="1"/>
  <c r="AK260" i="131"/>
  <c r="BA260" i="131" s="1"/>
  <c r="AO260" i="131"/>
  <c r="BE260" i="131" s="1"/>
  <c r="AS260" i="131"/>
  <c r="BI260" i="131" s="1"/>
  <c r="AW260" i="131"/>
  <c r="BM260" i="131" s="1"/>
  <c r="AN261" i="131"/>
  <c r="BD261" i="131" s="1"/>
  <c r="AR261" i="131"/>
  <c r="BH261" i="131" s="1"/>
  <c r="AV261" i="131"/>
  <c r="BL261" i="131" s="1"/>
  <c r="AM262" i="131"/>
  <c r="BC262" i="131" s="1"/>
  <c r="AQ262" i="131"/>
  <c r="BG262" i="131" s="1"/>
  <c r="AU262" i="131"/>
  <c r="BK262" i="131" s="1"/>
  <c r="AL263" i="131"/>
  <c r="BB263" i="131" s="1"/>
  <c r="AP263" i="131"/>
  <c r="BF263" i="131" s="1"/>
  <c r="AT263" i="131"/>
  <c r="BJ263" i="131" s="1"/>
  <c r="AX263" i="131"/>
  <c r="BN263" i="131" s="1"/>
  <c r="AK264" i="131"/>
  <c r="BA264" i="131" s="1"/>
  <c r="AO264" i="131"/>
  <c r="BE264" i="131" s="1"/>
  <c r="AS264" i="131"/>
  <c r="BI264" i="131" s="1"/>
  <c r="AW264" i="131"/>
  <c r="BM264" i="131" s="1"/>
  <c r="AN290" i="131"/>
  <c r="BD290" i="131" s="1"/>
  <c r="AR290" i="131"/>
  <c r="BH290" i="131" s="1"/>
  <c r="AV290" i="131"/>
  <c r="BL290" i="131" s="1"/>
  <c r="AM291" i="131"/>
  <c r="BC291" i="131" s="1"/>
  <c r="AQ291" i="131"/>
  <c r="BG291" i="131" s="1"/>
  <c r="AU291" i="131"/>
  <c r="BK291" i="131" s="1"/>
  <c r="AL292" i="131"/>
  <c r="BB292" i="131" s="1"/>
  <c r="AP292" i="131"/>
  <c r="BF292" i="131" s="1"/>
  <c r="AT292" i="131"/>
  <c r="BJ292" i="131" s="1"/>
  <c r="AX292" i="131"/>
  <c r="BN292" i="131" s="1"/>
  <c r="AK293" i="131"/>
  <c r="BA293" i="131" s="1"/>
  <c r="AO293" i="131"/>
  <c r="BE293" i="131" s="1"/>
  <c r="AS293" i="131"/>
  <c r="BI293" i="131" s="1"/>
  <c r="AW293" i="131"/>
  <c r="BM293" i="131" s="1"/>
  <c r="AN294" i="131"/>
  <c r="BD294" i="131" s="1"/>
  <c r="AR294" i="131"/>
  <c r="BH294" i="131" s="1"/>
  <c r="AV294" i="131"/>
  <c r="BL294" i="131" s="1"/>
  <c r="AM320" i="131"/>
  <c r="BC320" i="131" s="1"/>
  <c r="AQ320" i="131"/>
  <c r="BG320" i="131" s="1"/>
  <c r="AU320" i="131"/>
  <c r="BK320" i="131" s="1"/>
  <c r="AL321" i="131"/>
  <c r="BB321" i="131" s="1"/>
  <c r="AP321" i="131"/>
  <c r="BF321" i="131" s="1"/>
  <c r="AT321" i="131"/>
  <c r="BJ321" i="131" s="1"/>
  <c r="AX321" i="131"/>
  <c r="BN321" i="131" s="1"/>
  <c r="AK322" i="131"/>
  <c r="BA322" i="131" s="1"/>
  <c r="AO322" i="131"/>
  <c r="BE322" i="131" s="1"/>
  <c r="AS322" i="131"/>
  <c r="BI322" i="131" s="1"/>
  <c r="AW322" i="131"/>
  <c r="BM322" i="131" s="1"/>
  <c r="AN323" i="131"/>
  <c r="BD323" i="131" s="1"/>
  <c r="AR323" i="131"/>
  <c r="BH323" i="131" s="1"/>
  <c r="AV323" i="131"/>
  <c r="BL323" i="131" s="1"/>
  <c r="AM324" i="131"/>
  <c r="BC324" i="131" s="1"/>
  <c r="AQ324" i="131"/>
  <c r="BG324" i="131" s="1"/>
  <c r="AU324" i="131"/>
  <c r="BK324" i="131" s="1"/>
  <c r="AL350" i="131"/>
  <c r="BB350" i="131" s="1"/>
  <c r="AP350" i="131"/>
  <c r="BF350" i="131" s="1"/>
  <c r="AT350" i="131"/>
  <c r="BJ350" i="131" s="1"/>
  <c r="AX350" i="131"/>
  <c r="BN350" i="131" s="1"/>
  <c r="AK351" i="131"/>
  <c r="BA351" i="131" s="1"/>
  <c r="AO351" i="131"/>
  <c r="BE351" i="131" s="1"/>
  <c r="AS351" i="131"/>
  <c r="BI351" i="131" s="1"/>
  <c r="AW351" i="131"/>
  <c r="BM351" i="131" s="1"/>
  <c r="AN352" i="131"/>
  <c r="BD352" i="131" s="1"/>
  <c r="AR352" i="131"/>
  <c r="BH352" i="131" s="1"/>
  <c r="AV352" i="131"/>
  <c r="BL352" i="131" s="1"/>
  <c r="AM353" i="131"/>
  <c r="BC353" i="131" s="1"/>
  <c r="AQ353" i="131"/>
  <c r="BG353" i="131" s="1"/>
  <c r="AU353" i="131"/>
  <c r="BK353" i="131" s="1"/>
  <c r="AL354" i="131"/>
  <c r="BB354" i="131" s="1"/>
  <c r="AP354" i="131"/>
  <c r="BF354" i="131" s="1"/>
  <c r="AT354" i="131"/>
  <c r="BJ354" i="131" s="1"/>
  <c r="AX354" i="131"/>
  <c r="BN354" i="131" s="1"/>
  <c r="AK380" i="131"/>
  <c r="BA380" i="131" s="1"/>
  <c r="AO380" i="131"/>
  <c r="BE380" i="131" s="1"/>
  <c r="AS380" i="131"/>
  <c r="BI380" i="131" s="1"/>
  <c r="AW380" i="131"/>
  <c r="BM380" i="131" s="1"/>
  <c r="AN381" i="131"/>
  <c r="BD381" i="131" s="1"/>
  <c r="AR381" i="131"/>
  <c r="BH381" i="131" s="1"/>
  <c r="AV381" i="131"/>
  <c r="BL381" i="131" s="1"/>
  <c r="AM382" i="131"/>
  <c r="BC382" i="131" s="1"/>
  <c r="AQ382" i="131"/>
  <c r="BG382" i="131" s="1"/>
  <c r="AU382" i="131"/>
  <c r="BK382" i="131" s="1"/>
  <c r="AL383" i="131"/>
  <c r="BB383" i="131" s="1"/>
  <c r="AP383" i="131"/>
  <c r="BF383" i="131" s="1"/>
  <c r="AT383" i="131"/>
  <c r="BJ383" i="131" s="1"/>
  <c r="AX383" i="131"/>
  <c r="BN383" i="131" s="1"/>
  <c r="AK384" i="131"/>
  <c r="BA384" i="131" s="1"/>
  <c r="AO384" i="131"/>
  <c r="BE384" i="131" s="1"/>
  <c r="AS384" i="131"/>
  <c r="BI384" i="131" s="1"/>
  <c r="AW384" i="131"/>
  <c r="BM384" i="131" s="1"/>
  <c r="AN410" i="131"/>
  <c r="BD410" i="131" s="1"/>
  <c r="AR410" i="131"/>
  <c r="BH410" i="131" s="1"/>
  <c r="AV410" i="131"/>
  <c r="BL410" i="131" s="1"/>
  <c r="AM411" i="131"/>
  <c r="BC411" i="131" s="1"/>
  <c r="AQ411" i="131"/>
  <c r="BG411" i="131" s="1"/>
  <c r="AU411" i="131"/>
  <c r="BK411" i="131" s="1"/>
  <c r="AL412" i="131"/>
  <c r="BB412" i="131" s="1"/>
  <c r="AP412" i="131"/>
  <c r="BF412" i="131" s="1"/>
  <c r="AT412" i="131"/>
  <c r="BJ412" i="131" s="1"/>
  <c r="AX412" i="131"/>
  <c r="BN412" i="131" s="1"/>
  <c r="AK413" i="131"/>
  <c r="BA413" i="131" s="1"/>
  <c r="AO413" i="131"/>
  <c r="BE413" i="131" s="1"/>
  <c r="AS413" i="131"/>
  <c r="BI413" i="131" s="1"/>
  <c r="AW413" i="131"/>
  <c r="BM413" i="131" s="1"/>
  <c r="AN414" i="131"/>
  <c r="BD414" i="131" s="1"/>
  <c r="AR414" i="131"/>
  <c r="BH414" i="131" s="1"/>
  <c r="AV414" i="131"/>
  <c r="BL414" i="131" s="1"/>
  <c r="AM440" i="131"/>
  <c r="BC440" i="131" s="1"/>
  <c r="AQ440" i="131"/>
  <c r="BG440" i="131" s="1"/>
  <c r="AU440" i="131"/>
  <c r="BK440" i="131" s="1"/>
  <c r="AL441" i="131"/>
  <c r="BB441" i="131" s="1"/>
  <c r="AP441" i="131"/>
  <c r="BF441" i="131" s="1"/>
  <c r="AT441" i="131"/>
  <c r="BJ441" i="131" s="1"/>
  <c r="AX441" i="131"/>
  <c r="BN441" i="131" s="1"/>
  <c r="AK442" i="131"/>
  <c r="BA442" i="131" s="1"/>
  <c r="AO442" i="131"/>
  <c r="BE442" i="131" s="1"/>
  <c r="AS442" i="131"/>
  <c r="BI442" i="131" s="1"/>
  <c r="AW442" i="131"/>
  <c r="BM442" i="131" s="1"/>
  <c r="AN443" i="131"/>
  <c r="BD443" i="131" s="1"/>
  <c r="AR443" i="131"/>
  <c r="BH443" i="131" s="1"/>
  <c r="AV443" i="131"/>
  <c r="BL443" i="131" s="1"/>
  <c r="AM444" i="131"/>
  <c r="BC444" i="131" s="1"/>
  <c r="AQ444" i="131"/>
  <c r="BG444" i="131" s="1"/>
  <c r="AU444" i="131"/>
  <c r="BK444" i="131" s="1"/>
  <c r="AL470" i="131"/>
  <c r="BB470" i="131" s="1"/>
  <c r="AP470" i="131"/>
  <c r="BF470" i="131" s="1"/>
  <c r="AT470" i="131"/>
  <c r="BJ470" i="131" s="1"/>
  <c r="AX470" i="131"/>
  <c r="BN470" i="131" s="1"/>
  <c r="AK471" i="131"/>
  <c r="BA471" i="131" s="1"/>
  <c r="AO471" i="131"/>
  <c r="BE471" i="131" s="1"/>
  <c r="AS471" i="131"/>
  <c r="BI471" i="131" s="1"/>
  <c r="AW471" i="131"/>
  <c r="BM471" i="131" s="1"/>
  <c r="AN472" i="131"/>
  <c r="BD472" i="131" s="1"/>
  <c r="AR472" i="131"/>
  <c r="BH472" i="131" s="1"/>
  <c r="AV472" i="131"/>
  <c r="BL472" i="131" s="1"/>
  <c r="AM473" i="131"/>
  <c r="BC473" i="131" s="1"/>
  <c r="AQ473" i="131"/>
  <c r="BG473" i="131" s="1"/>
  <c r="AU473" i="131"/>
  <c r="BK473" i="131" s="1"/>
  <c r="AL474" i="131"/>
  <c r="BB474" i="131" s="1"/>
  <c r="AP474" i="131"/>
  <c r="BF474" i="131" s="1"/>
  <c r="AT474" i="131"/>
  <c r="BJ474" i="131" s="1"/>
  <c r="AX474" i="131"/>
  <c r="BN474" i="131" s="1"/>
  <c r="AK500" i="131"/>
  <c r="BA500" i="131" s="1"/>
  <c r="AO500" i="131"/>
  <c r="BE500" i="131" s="1"/>
  <c r="AS500" i="131"/>
  <c r="BI500" i="131" s="1"/>
  <c r="AW500" i="131"/>
  <c r="BM500" i="131" s="1"/>
  <c r="AN501" i="131"/>
  <c r="BD501" i="131" s="1"/>
  <c r="AR501" i="131"/>
  <c r="BH501" i="131" s="1"/>
  <c r="AV501" i="131"/>
  <c r="BL501" i="131" s="1"/>
  <c r="AM502" i="131"/>
  <c r="BC502" i="131" s="1"/>
  <c r="AQ502" i="131"/>
  <c r="BG502" i="131" s="1"/>
  <c r="AU502" i="131"/>
  <c r="BK502" i="131" s="1"/>
  <c r="AL503" i="131"/>
  <c r="BB503" i="131" s="1"/>
  <c r="AP503" i="131"/>
  <c r="BF503" i="131" s="1"/>
  <c r="AT503" i="131"/>
  <c r="BJ503" i="131" s="1"/>
  <c r="AX503" i="131"/>
  <c r="BN503" i="131" s="1"/>
  <c r="AK504" i="131"/>
  <c r="BA504" i="131" s="1"/>
  <c r="AO504" i="131"/>
  <c r="BE504" i="131" s="1"/>
  <c r="AS504" i="131"/>
  <c r="BI504" i="131" s="1"/>
  <c r="AW504" i="131"/>
  <c r="BM504" i="131" s="1"/>
  <c r="AN530" i="131"/>
  <c r="BD530" i="131" s="1"/>
  <c r="AR530" i="131"/>
  <c r="BH530" i="131" s="1"/>
  <c r="AV530" i="131"/>
  <c r="BL530" i="131" s="1"/>
  <c r="AM531" i="131"/>
  <c r="BC531" i="131" s="1"/>
  <c r="AQ531" i="131"/>
  <c r="BG531" i="131" s="1"/>
  <c r="AU531" i="131"/>
  <c r="BK531" i="131" s="1"/>
  <c r="AL532" i="131"/>
  <c r="BB532" i="131" s="1"/>
  <c r="AP532" i="131"/>
  <c r="BF532" i="131" s="1"/>
  <c r="AT532" i="131"/>
  <c r="BJ532" i="131" s="1"/>
  <c r="AX532" i="131"/>
  <c r="BN532" i="131" s="1"/>
  <c r="AK533" i="131"/>
  <c r="BA533" i="131" s="1"/>
  <c r="AO533" i="131"/>
  <c r="BE533" i="131" s="1"/>
  <c r="AS533" i="131"/>
  <c r="BI533" i="131" s="1"/>
  <c r="AW533" i="131"/>
  <c r="BM533" i="131" s="1"/>
  <c r="AN534" i="131"/>
  <c r="BD534" i="131" s="1"/>
  <c r="AR534" i="131"/>
  <c r="BH534" i="131" s="1"/>
  <c r="AV534" i="131"/>
  <c r="BL534" i="131" s="1"/>
  <c r="AM560" i="131"/>
  <c r="BC560" i="131" s="1"/>
  <c r="AQ560" i="131"/>
  <c r="BG560" i="131" s="1"/>
  <c r="AU560" i="131"/>
  <c r="BK560" i="131" s="1"/>
  <c r="AL561" i="131"/>
  <c r="BB561" i="131" s="1"/>
  <c r="AP561" i="131"/>
  <c r="BF561" i="131" s="1"/>
  <c r="AT561" i="131"/>
  <c r="BJ561" i="131" s="1"/>
  <c r="AX561" i="131"/>
  <c r="BN561" i="131" s="1"/>
  <c r="AK562" i="131"/>
  <c r="BA562" i="131" s="1"/>
  <c r="AO562" i="131"/>
  <c r="BE562" i="131" s="1"/>
  <c r="AS562" i="131"/>
  <c r="BI562" i="131" s="1"/>
  <c r="AW562" i="131"/>
  <c r="BM562" i="131" s="1"/>
  <c r="AN563" i="131"/>
  <c r="BD563" i="131" s="1"/>
  <c r="AR563" i="131"/>
  <c r="BH563" i="131" s="1"/>
  <c r="AV563" i="131"/>
  <c r="BL563" i="131" s="1"/>
  <c r="AM564" i="131"/>
  <c r="BC564" i="131" s="1"/>
  <c r="AQ564" i="131"/>
  <c r="BG564" i="131" s="1"/>
  <c r="AU564" i="131"/>
  <c r="BK564" i="131" s="1"/>
  <c r="AL590" i="131"/>
  <c r="BB590" i="131" s="1"/>
  <c r="AP590" i="131"/>
  <c r="BF590" i="131" s="1"/>
  <c r="AT590" i="131"/>
  <c r="BJ590" i="131" s="1"/>
  <c r="AX590" i="131"/>
  <c r="BN590" i="131" s="1"/>
  <c r="AK591" i="131"/>
  <c r="BA591" i="131" s="1"/>
  <c r="AO591" i="131"/>
  <c r="BE591" i="131" s="1"/>
  <c r="AS591" i="131"/>
  <c r="BI591" i="131" s="1"/>
  <c r="AW591" i="131"/>
  <c r="BM591" i="131" s="1"/>
  <c r="AN592" i="131"/>
  <c r="BD592" i="131" s="1"/>
  <c r="AR592" i="131"/>
  <c r="BH592" i="131" s="1"/>
  <c r="AV592" i="131"/>
  <c r="BL592" i="131" s="1"/>
  <c r="AM593" i="131"/>
  <c r="BC593" i="131" s="1"/>
  <c r="AQ593" i="131"/>
  <c r="BG593" i="131" s="1"/>
  <c r="AU593" i="131"/>
  <c r="BK593" i="131" s="1"/>
  <c r="AL594" i="131"/>
  <c r="BB594" i="131" s="1"/>
  <c r="AP594" i="131"/>
  <c r="BF594" i="131" s="1"/>
  <c r="AT594" i="131"/>
  <c r="BJ594" i="131" s="1"/>
  <c r="AX594" i="131"/>
  <c r="BN594" i="131" s="1"/>
  <c r="AK620" i="131"/>
  <c r="BA620" i="131" s="1"/>
  <c r="AO620" i="131"/>
  <c r="BE620" i="131" s="1"/>
  <c r="AS620" i="131"/>
  <c r="BI620" i="131" s="1"/>
  <c r="AW620" i="131"/>
  <c r="BM620" i="131" s="1"/>
  <c r="AN621" i="131"/>
  <c r="BD621" i="131" s="1"/>
  <c r="AR621" i="131"/>
  <c r="BH621" i="131" s="1"/>
  <c r="AV621" i="131"/>
  <c r="BL621" i="131" s="1"/>
  <c r="AM622" i="131"/>
  <c r="BC622" i="131" s="1"/>
  <c r="AQ622" i="131"/>
  <c r="BG622" i="131" s="1"/>
  <c r="AU622" i="131"/>
  <c r="BK622" i="131" s="1"/>
  <c r="AL623" i="131"/>
  <c r="BB623" i="131" s="1"/>
  <c r="AP623" i="131"/>
  <c r="BF623" i="131" s="1"/>
  <c r="AT623" i="131"/>
  <c r="BJ623" i="131" s="1"/>
  <c r="AX623" i="131"/>
  <c r="BN623" i="131" s="1"/>
  <c r="AK624" i="131"/>
  <c r="BA624" i="131" s="1"/>
  <c r="AO624" i="131"/>
  <c r="BE624" i="131" s="1"/>
  <c r="AS624" i="131"/>
  <c r="BI624" i="131" s="1"/>
  <c r="AW624" i="131"/>
  <c r="BM624" i="131" s="1"/>
  <c r="AN650" i="131"/>
  <c r="BD650" i="131" s="1"/>
  <c r="AR650" i="131"/>
  <c r="BH650" i="131" s="1"/>
  <c r="AV650" i="131"/>
  <c r="BL650" i="131" s="1"/>
  <c r="AM651" i="131"/>
  <c r="BC651" i="131" s="1"/>
  <c r="AQ651" i="131"/>
  <c r="BG651" i="131" s="1"/>
  <c r="AU651" i="131"/>
  <c r="BK651" i="131" s="1"/>
  <c r="AL652" i="131"/>
  <c r="BB652" i="131" s="1"/>
  <c r="AP652" i="131"/>
  <c r="BF652" i="131" s="1"/>
  <c r="AT652" i="131"/>
  <c r="BJ652" i="131" s="1"/>
  <c r="AX652" i="131"/>
  <c r="BN652" i="131" s="1"/>
  <c r="AK653" i="131"/>
  <c r="BA653" i="131" s="1"/>
  <c r="AO653" i="131"/>
  <c r="BE653" i="131" s="1"/>
  <c r="AS653" i="131"/>
  <c r="BI653" i="131" s="1"/>
  <c r="AW653" i="131"/>
  <c r="BM653" i="131" s="1"/>
  <c r="AN654" i="131"/>
  <c r="BD654" i="131" s="1"/>
  <c r="AR654" i="131"/>
  <c r="BH654" i="131" s="1"/>
  <c r="AV654" i="131"/>
  <c r="BL654" i="131" s="1"/>
  <c r="AM680" i="131"/>
  <c r="BC680" i="131" s="1"/>
  <c r="AQ680" i="131"/>
  <c r="BG680" i="131" s="1"/>
  <c r="AU680" i="131"/>
  <c r="BK680" i="131" s="1"/>
  <c r="AL681" i="131"/>
  <c r="BB681" i="131" s="1"/>
  <c r="AP681" i="131"/>
  <c r="BF681" i="131" s="1"/>
  <c r="AT681" i="131"/>
  <c r="BJ681" i="131" s="1"/>
  <c r="AX681" i="131"/>
  <c r="BN681" i="131" s="1"/>
  <c r="AK682" i="131"/>
  <c r="BA682" i="131" s="1"/>
  <c r="AO682" i="131"/>
  <c r="BE682" i="131" s="1"/>
  <c r="AS682" i="131"/>
  <c r="BI682" i="131" s="1"/>
  <c r="AW682" i="131"/>
  <c r="BM682" i="131" s="1"/>
  <c r="AN683" i="131"/>
  <c r="BD683" i="131" s="1"/>
  <c r="AR683" i="131"/>
  <c r="BH683" i="131" s="1"/>
  <c r="AV683" i="131"/>
  <c r="BL683" i="131" s="1"/>
  <c r="AM684" i="131"/>
  <c r="BC684" i="131" s="1"/>
  <c r="AQ684" i="131"/>
  <c r="BG684" i="131" s="1"/>
  <c r="AU684" i="131"/>
  <c r="BK684" i="131" s="1"/>
  <c r="AL710" i="131"/>
  <c r="BB710" i="131" s="1"/>
  <c r="AP710" i="131"/>
  <c r="BF710" i="131" s="1"/>
  <c r="AT710" i="131"/>
  <c r="BJ710" i="131" s="1"/>
  <c r="AX710" i="131"/>
  <c r="BN710" i="131" s="1"/>
  <c r="AK711" i="131"/>
  <c r="BA711" i="131" s="1"/>
  <c r="AO711" i="131"/>
  <c r="BE711" i="131" s="1"/>
  <c r="AS711" i="131"/>
  <c r="BI711" i="131" s="1"/>
  <c r="AW711" i="131"/>
  <c r="BM711" i="131" s="1"/>
  <c r="AN712" i="131"/>
  <c r="BD712" i="131" s="1"/>
  <c r="AR712" i="131"/>
  <c r="BH712" i="131" s="1"/>
  <c r="AV712" i="131"/>
  <c r="BL712" i="131" s="1"/>
  <c r="AM713" i="131"/>
  <c r="BC713" i="131" s="1"/>
  <c r="AQ713" i="131"/>
  <c r="BG713" i="131" s="1"/>
  <c r="AU713" i="131"/>
  <c r="BK713" i="131" s="1"/>
  <c r="AL714" i="131"/>
  <c r="BB714" i="131" s="1"/>
  <c r="AP714" i="131"/>
  <c r="BF714" i="131" s="1"/>
  <c r="AT714" i="131"/>
  <c r="BJ714" i="131" s="1"/>
  <c r="AX714" i="131"/>
  <c r="BN714" i="131" s="1"/>
  <c r="AK740" i="131"/>
  <c r="BA740" i="131" s="1"/>
  <c r="AO740" i="131"/>
  <c r="BE740" i="131" s="1"/>
  <c r="AS740" i="131"/>
  <c r="BI740" i="131" s="1"/>
  <c r="AW740" i="131"/>
  <c r="BM740" i="131" s="1"/>
  <c r="AN741" i="131"/>
  <c r="BD741" i="131" s="1"/>
  <c r="AR741" i="131"/>
  <c r="BH741" i="131" s="1"/>
  <c r="AV741" i="131"/>
  <c r="BL741" i="131" s="1"/>
  <c r="AM742" i="131"/>
  <c r="BC742" i="131" s="1"/>
  <c r="AQ742" i="131"/>
  <c r="BG742" i="131" s="1"/>
  <c r="AU742" i="131"/>
  <c r="BK742" i="131" s="1"/>
  <c r="AL743" i="131"/>
  <c r="BB743" i="131" s="1"/>
  <c r="AP743" i="131"/>
  <c r="BF743" i="131" s="1"/>
  <c r="AT743" i="131"/>
  <c r="BJ743" i="131" s="1"/>
  <c r="AX743" i="131"/>
  <c r="BN743" i="131" s="1"/>
  <c r="AK744" i="131"/>
  <c r="BA744" i="131" s="1"/>
  <c r="AO744" i="131"/>
  <c r="BE744" i="131" s="1"/>
  <c r="AS744" i="131"/>
  <c r="BI744" i="131" s="1"/>
  <c r="AW744" i="131"/>
  <c r="BM744" i="131" s="1"/>
  <c r="AN770" i="131"/>
  <c r="BD770" i="131" s="1"/>
  <c r="AR770" i="131"/>
  <c r="BH770" i="131" s="1"/>
  <c r="AV770" i="131"/>
  <c r="BL770" i="131" s="1"/>
  <c r="AM771" i="131"/>
  <c r="BC771" i="131" s="1"/>
  <c r="AQ771" i="131"/>
  <c r="BG771" i="131" s="1"/>
  <c r="AU771" i="131"/>
  <c r="BK771" i="131" s="1"/>
  <c r="AL772" i="131"/>
  <c r="BB772" i="131" s="1"/>
  <c r="AP772" i="131"/>
  <c r="BF772" i="131" s="1"/>
  <c r="AT772" i="131"/>
  <c r="BJ772" i="131" s="1"/>
  <c r="AX772" i="131"/>
  <c r="BN772" i="131" s="1"/>
  <c r="AK773" i="131"/>
  <c r="BA773" i="131" s="1"/>
  <c r="AO773" i="131"/>
  <c r="BE773" i="131" s="1"/>
  <c r="AS773" i="131"/>
  <c r="BI773" i="131" s="1"/>
  <c r="AW773" i="131"/>
  <c r="BM773" i="131" s="1"/>
  <c r="AN774" i="131"/>
  <c r="BD774" i="131" s="1"/>
  <c r="AR774" i="131"/>
  <c r="BH774" i="131" s="1"/>
  <c r="AV774" i="131"/>
  <c r="BL774" i="131" s="1"/>
  <c r="AM800" i="131"/>
  <c r="BC800" i="131" s="1"/>
  <c r="AQ800" i="131"/>
  <c r="BG800" i="131" s="1"/>
  <c r="AU800" i="131"/>
  <c r="BK800" i="131" s="1"/>
  <c r="AL801" i="131"/>
  <c r="BB801" i="131" s="1"/>
  <c r="AP801" i="131"/>
  <c r="BF801" i="131" s="1"/>
  <c r="AT801" i="131"/>
  <c r="BJ801" i="131" s="1"/>
  <c r="AX801" i="131"/>
  <c r="BN801" i="131" s="1"/>
  <c r="AK802" i="131"/>
  <c r="BA802" i="131" s="1"/>
  <c r="AO802" i="131"/>
  <c r="BE802" i="131" s="1"/>
  <c r="AS802" i="131"/>
  <c r="BI802" i="131" s="1"/>
  <c r="AW802" i="131"/>
  <c r="BM802" i="131" s="1"/>
  <c r="AN803" i="131"/>
  <c r="BD803" i="131" s="1"/>
  <c r="AR803" i="131"/>
  <c r="BH803" i="131" s="1"/>
  <c r="AV803" i="131"/>
  <c r="BL803" i="131" s="1"/>
  <c r="AM804" i="131"/>
  <c r="BC804" i="131" s="1"/>
  <c r="AQ804" i="131"/>
  <c r="BG804" i="131" s="1"/>
  <c r="AU804" i="131"/>
  <c r="BK804" i="131" s="1"/>
  <c r="AL830" i="131"/>
  <c r="BB830" i="131" s="1"/>
  <c r="AP830" i="131"/>
  <c r="BF830" i="131" s="1"/>
  <c r="AT830" i="131"/>
  <c r="BJ830" i="131" s="1"/>
  <c r="AX830" i="131"/>
  <c r="BN830" i="131" s="1"/>
  <c r="AK831" i="131"/>
  <c r="BA831" i="131" s="1"/>
  <c r="AO831" i="131"/>
  <c r="BE831" i="131" s="1"/>
  <c r="AS831" i="131"/>
  <c r="BI831" i="131" s="1"/>
  <c r="AW831" i="131"/>
  <c r="BM831" i="131" s="1"/>
  <c r="AN832" i="131"/>
  <c r="BD832" i="131" s="1"/>
  <c r="AR832" i="131"/>
  <c r="BH832" i="131" s="1"/>
  <c r="AV832" i="131"/>
  <c r="BL832" i="131" s="1"/>
  <c r="AM833" i="131"/>
  <c r="BC833" i="131" s="1"/>
  <c r="AQ833" i="131"/>
  <c r="BG833" i="131" s="1"/>
  <c r="AU833" i="131"/>
  <c r="BK833" i="131" s="1"/>
  <c r="AL834" i="131"/>
  <c r="BB834" i="131" s="1"/>
  <c r="AP834" i="131"/>
  <c r="BF834" i="131" s="1"/>
  <c r="AT834" i="131"/>
  <c r="BJ834" i="131" s="1"/>
  <c r="AX834" i="131"/>
  <c r="BN834" i="131" s="1"/>
  <c r="AK860" i="131"/>
  <c r="BA860" i="131" s="1"/>
  <c r="AO860" i="131"/>
  <c r="BE860" i="131" s="1"/>
  <c r="AS860" i="131"/>
  <c r="BI860" i="131" s="1"/>
  <c r="AW860" i="131"/>
  <c r="BM860" i="131" s="1"/>
  <c r="AN861" i="131"/>
  <c r="BD861" i="131" s="1"/>
  <c r="AR861" i="131"/>
  <c r="BH861" i="131" s="1"/>
  <c r="AV861" i="131"/>
  <c r="BL861" i="131" s="1"/>
  <c r="AM862" i="131"/>
  <c r="BC862" i="131" s="1"/>
  <c r="AQ862" i="131"/>
  <c r="BG862" i="131" s="1"/>
  <c r="AU862" i="131"/>
  <c r="BK862" i="131" s="1"/>
  <c r="AL863" i="131"/>
  <c r="BB863" i="131" s="1"/>
  <c r="AP863" i="131"/>
  <c r="BF863" i="131" s="1"/>
  <c r="AT863" i="131"/>
  <c r="BJ863" i="131" s="1"/>
  <c r="AX863" i="131"/>
  <c r="BN863" i="131" s="1"/>
  <c r="AK864" i="131"/>
  <c r="BA864" i="131" s="1"/>
  <c r="AO864" i="131"/>
  <c r="BE864" i="131" s="1"/>
  <c r="AS864" i="131"/>
  <c r="BI864" i="131" s="1"/>
  <c r="AW864" i="131"/>
  <c r="BM864" i="131" s="1"/>
  <c r="AN890" i="131"/>
  <c r="BD890" i="131" s="1"/>
  <c r="AR890" i="131"/>
  <c r="BH890" i="131" s="1"/>
  <c r="AV890" i="131"/>
  <c r="BL890" i="131" s="1"/>
  <c r="AM891" i="131"/>
  <c r="BC891" i="131" s="1"/>
  <c r="AQ891" i="131"/>
  <c r="BG891" i="131" s="1"/>
  <c r="AU891" i="131"/>
  <c r="BK891" i="131" s="1"/>
  <c r="AL892" i="131"/>
  <c r="BB892" i="131" s="1"/>
  <c r="AP892" i="131"/>
  <c r="BF892" i="131" s="1"/>
  <c r="AT892" i="131"/>
  <c r="BJ892" i="131" s="1"/>
  <c r="AX892" i="131"/>
  <c r="BN892" i="131" s="1"/>
  <c r="AK893" i="131"/>
  <c r="BA893" i="131" s="1"/>
  <c r="AO893" i="131"/>
  <c r="BE893" i="131" s="1"/>
  <c r="AS893" i="131"/>
  <c r="BI893" i="131" s="1"/>
  <c r="AW893" i="131"/>
  <c r="BM893" i="131" s="1"/>
  <c r="AN894" i="131"/>
  <c r="BD894" i="131" s="1"/>
  <c r="AR894" i="131"/>
  <c r="BH894" i="131" s="1"/>
  <c r="AV894" i="131"/>
  <c r="BL894" i="131" s="1"/>
  <c r="AM920" i="131"/>
  <c r="BC920" i="131" s="1"/>
  <c r="AQ920" i="131"/>
  <c r="BG920" i="131" s="1"/>
  <c r="AU920" i="131"/>
  <c r="BK920" i="131" s="1"/>
  <c r="AL921" i="131"/>
  <c r="BB921" i="131" s="1"/>
  <c r="AP921" i="131"/>
  <c r="BF921" i="131" s="1"/>
  <c r="AT921" i="131"/>
  <c r="BJ921" i="131" s="1"/>
  <c r="AX921" i="131"/>
  <c r="BN921" i="131" s="1"/>
  <c r="AK922" i="131"/>
  <c r="BA922" i="131" s="1"/>
  <c r="AO922" i="131"/>
  <c r="BE922" i="131" s="1"/>
  <c r="AS922" i="131"/>
  <c r="BI922" i="131" s="1"/>
  <c r="AW922" i="131"/>
  <c r="BM922" i="131" s="1"/>
  <c r="AN923" i="131"/>
  <c r="BD923" i="131" s="1"/>
  <c r="AR923" i="131"/>
  <c r="BH923" i="131" s="1"/>
  <c r="AV923" i="131"/>
  <c r="BL923" i="131" s="1"/>
  <c r="AM924" i="131"/>
  <c r="BC924" i="131" s="1"/>
  <c r="AQ924" i="131"/>
  <c r="BG924" i="131" s="1"/>
  <c r="AU924" i="131"/>
  <c r="BK924" i="131" s="1"/>
  <c r="AL950" i="131"/>
  <c r="BB950" i="131" s="1"/>
  <c r="AP950" i="131"/>
  <c r="BF950" i="131" s="1"/>
  <c r="AT950" i="131"/>
  <c r="BJ950" i="131" s="1"/>
  <c r="AX950" i="131"/>
  <c r="BN950" i="131" s="1"/>
  <c r="AK951" i="131"/>
  <c r="BA951" i="131" s="1"/>
  <c r="AO951" i="131"/>
  <c r="BE951" i="131" s="1"/>
  <c r="AS951" i="131"/>
  <c r="BI951" i="131" s="1"/>
  <c r="AW951" i="131"/>
  <c r="BM951" i="131" s="1"/>
  <c r="AN952" i="131"/>
  <c r="BD952" i="131" s="1"/>
  <c r="AR952" i="131"/>
  <c r="BH952" i="131" s="1"/>
  <c r="AV952" i="131"/>
  <c r="BL952" i="131" s="1"/>
  <c r="AM953" i="131"/>
  <c r="BC953" i="131" s="1"/>
  <c r="AQ953" i="131"/>
  <c r="BG953" i="131" s="1"/>
  <c r="AU953" i="131"/>
  <c r="BK953" i="131" s="1"/>
  <c r="AL954" i="131"/>
  <c r="BB954" i="131" s="1"/>
  <c r="AP954" i="131"/>
  <c r="BF954" i="131" s="1"/>
  <c r="AT954" i="131"/>
  <c r="BJ954" i="131" s="1"/>
  <c r="AX954" i="131"/>
  <c r="BN954" i="131" s="1"/>
  <c r="AK980" i="131"/>
  <c r="BA980" i="131" s="1"/>
  <c r="AO980" i="131"/>
  <c r="BE980" i="131" s="1"/>
  <c r="AS980" i="131"/>
  <c r="BI980" i="131" s="1"/>
  <c r="AW980" i="131"/>
  <c r="BM980" i="131" s="1"/>
  <c r="AN981" i="131"/>
  <c r="BD981" i="131" s="1"/>
  <c r="AR981" i="131"/>
  <c r="BH981" i="131" s="1"/>
  <c r="AV981" i="131"/>
  <c r="BL981" i="131" s="1"/>
  <c r="AM982" i="131"/>
  <c r="BC982" i="131" s="1"/>
  <c r="AQ982" i="131"/>
  <c r="BG982" i="131" s="1"/>
  <c r="AU982" i="131"/>
  <c r="BK982" i="131" s="1"/>
  <c r="AL983" i="131"/>
  <c r="BB983" i="131" s="1"/>
  <c r="AP983" i="131"/>
  <c r="BF983" i="131" s="1"/>
  <c r="AT983" i="131"/>
  <c r="BJ983" i="131" s="1"/>
  <c r="AX983" i="131"/>
  <c r="BN983" i="131" s="1"/>
  <c r="AK984" i="131"/>
  <c r="BA984" i="131" s="1"/>
  <c r="AO984" i="131"/>
  <c r="BE984" i="131" s="1"/>
  <c r="AS984" i="131"/>
  <c r="BI984" i="131" s="1"/>
  <c r="AW984" i="131"/>
  <c r="BM984" i="131" s="1"/>
  <c r="AN1010" i="131"/>
  <c r="BD1010" i="131" s="1"/>
  <c r="AR1010" i="131"/>
  <c r="BH1010" i="131" s="1"/>
  <c r="AV1010" i="131"/>
  <c r="BL1010" i="131" s="1"/>
  <c r="AM1011" i="131"/>
  <c r="BC1011" i="131" s="1"/>
  <c r="AQ1011" i="131"/>
  <c r="BG1011" i="131" s="1"/>
  <c r="AU1011" i="131"/>
  <c r="BK1011" i="131" s="1"/>
  <c r="AL1012" i="131"/>
  <c r="BB1012" i="131" s="1"/>
  <c r="AP1012" i="131"/>
  <c r="BF1012" i="131" s="1"/>
  <c r="AT1012" i="131"/>
  <c r="BJ1012" i="131" s="1"/>
  <c r="AX1012" i="131"/>
  <c r="BN1012" i="131" s="1"/>
  <c r="AK1013" i="131"/>
  <c r="BA1013" i="131" s="1"/>
  <c r="AO1013" i="131"/>
  <c r="BE1013" i="131" s="1"/>
  <c r="AS1013" i="131"/>
  <c r="BI1013" i="131" s="1"/>
  <c r="AW1013" i="131"/>
  <c r="BM1013" i="131" s="1"/>
  <c r="AN1014" i="131"/>
  <c r="BD1014" i="131" s="1"/>
  <c r="AR1014" i="131"/>
  <c r="BH1014" i="131" s="1"/>
  <c r="AV1014" i="131"/>
  <c r="BL1014" i="131" s="1"/>
  <c r="AM1040" i="131"/>
  <c r="BC1040" i="131" s="1"/>
  <c r="AQ1040" i="131"/>
  <c r="BG1040" i="131" s="1"/>
  <c r="AU1040" i="131"/>
  <c r="BK1040" i="131" s="1"/>
  <c r="AL1041" i="131"/>
  <c r="BB1041" i="131" s="1"/>
  <c r="AP1041" i="131"/>
  <c r="BF1041" i="131" s="1"/>
  <c r="AT1041" i="131"/>
  <c r="BJ1041" i="131" s="1"/>
  <c r="AX1041" i="131"/>
  <c r="BN1041" i="131" s="1"/>
  <c r="AK1042" i="131"/>
  <c r="BA1042" i="131" s="1"/>
  <c r="AO1042" i="131"/>
  <c r="BE1042" i="131" s="1"/>
  <c r="AS1042" i="131"/>
  <c r="BI1042" i="131" s="1"/>
  <c r="AW1042" i="131"/>
  <c r="BM1042" i="131" s="1"/>
  <c r="AN1043" i="131"/>
  <c r="BD1043" i="131" s="1"/>
  <c r="AR1043" i="131"/>
  <c r="BH1043" i="131" s="1"/>
  <c r="AV1043" i="131"/>
  <c r="BL1043" i="131" s="1"/>
  <c r="AM1044" i="131"/>
  <c r="BC1044" i="131" s="1"/>
  <c r="AQ1044" i="131"/>
  <c r="BG1044" i="131" s="1"/>
  <c r="AU1044" i="131"/>
  <c r="BK1044" i="131" s="1"/>
  <c r="AL1070" i="131"/>
  <c r="BB1070" i="131" s="1"/>
  <c r="AP1070" i="131"/>
  <c r="BF1070" i="131" s="1"/>
  <c r="AT1070" i="131"/>
  <c r="BJ1070" i="131" s="1"/>
  <c r="AX1070" i="131"/>
  <c r="BN1070" i="131" s="1"/>
  <c r="AK1071" i="131"/>
  <c r="BA1071" i="131" s="1"/>
  <c r="AO1071" i="131"/>
  <c r="BE1071" i="131" s="1"/>
  <c r="AS1071" i="131"/>
  <c r="BI1071" i="131" s="1"/>
  <c r="AW1071" i="131"/>
  <c r="BM1071" i="131" s="1"/>
  <c r="AN1072" i="131"/>
  <c r="BD1072" i="131" s="1"/>
  <c r="AR1072" i="131"/>
  <c r="BH1072" i="131" s="1"/>
  <c r="AV1072" i="131"/>
  <c r="BL1072" i="131" s="1"/>
  <c r="AM1073" i="131"/>
  <c r="BC1073" i="131" s="1"/>
  <c r="AQ1073" i="131"/>
  <c r="BG1073" i="131" s="1"/>
  <c r="AU1073" i="131"/>
  <c r="BK1073" i="131" s="1"/>
  <c r="AL1074" i="131"/>
  <c r="BB1074" i="131" s="1"/>
  <c r="AP1074" i="131"/>
  <c r="BF1074" i="131" s="1"/>
  <c r="AT1074" i="131"/>
  <c r="BJ1074" i="131" s="1"/>
  <c r="AX1074" i="131"/>
  <c r="BN1074" i="131" s="1"/>
  <c r="AK1100" i="131"/>
  <c r="BA1100" i="131" s="1"/>
  <c r="AO1100" i="131"/>
  <c r="BE1100" i="131" s="1"/>
  <c r="AS1100" i="131"/>
  <c r="BI1100" i="131" s="1"/>
  <c r="AW1100" i="131"/>
  <c r="BM1100" i="131" s="1"/>
  <c r="AN1101" i="131"/>
  <c r="BD1101" i="131" s="1"/>
  <c r="AR1101" i="131"/>
  <c r="BH1101" i="131" s="1"/>
  <c r="AV1101" i="131"/>
  <c r="BL1101" i="131" s="1"/>
  <c r="AM1102" i="131"/>
  <c r="BC1102" i="131" s="1"/>
  <c r="AQ1102" i="131"/>
  <c r="BG1102" i="131" s="1"/>
  <c r="AU1102" i="131"/>
  <c r="BK1102" i="131" s="1"/>
  <c r="AL1103" i="131"/>
  <c r="BB1103" i="131" s="1"/>
  <c r="AP1103" i="131"/>
  <c r="BF1103" i="131" s="1"/>
  <c r="AT1103" i="131"/>
  <c r="BJ1103" i="131" s="1"/>
  <c r="AX1103" i="131"/>
  <c r="BN1103" i="131" s="1"/>
  <c r="AK1104" i="131"/>
  <c r="BA1104" i="131" s="1"/>
  <c r="AO1104" i="131"/>
  <c r="BE1104" i="131" s="1"/>
  <c r="AS1104" i="131"/>
  <c r="BI1104" i="131" s="1"/>
  <c r="AW1104" i="131"/>
  <c r="BM1104" i="131" s="1"/>
  <c r="AN1130" i="131"/>
  <c r="BD1130" i="131" s="1"/>
  <c r="AR1130" i="131"/>
  <c r="BH1130" i="131" s="1"/>
  <c r="AV1130" i="131"/>
  <c r="BL1130" i="131" s="1"/>
  <c r="AM1131" i="131"/>
  <c r="BC1131" i="131" s="1"/>
  <c r="AQ1131" i="131"/>
  <c r="BG1131" i="131" s="1"/>
  <c r="AU1131" i="131"/>
  <c r="BK1131" i="131" s="1"/>
  <c r="AL1132" i="131"/>
  <c r="BB1132" i="131" s="1"/>
  <c r="AP1132" i="131"/>
  <c r="BF1132" i="131" s="1"/>
  <c r="AT1132" i="131"/>
  <c r="BJ1132" i="131" s="1"/>
  <c r="AX1132" i="131"/>
  <c r="BN1132" i="131" s="1"/>
  <c r="AK1133" i="131"/>
  <c r="BA1133" i="131" s="1"/>
  <c r="AO1133" i="131"/>
  <c r="BE1133" i="131" s="1"/>
  <c r="AS1133" i="131"/>
  <c r="BI1133" i="131" s="1"/>
  <c r="AW1133" i="131"/>
  <c r="BM1133" i="131" s="1"/>
  <c r="AN1134" i="131"/>
  <c r="BD1134" i="131" s="1"/>
  <c r="AR1134" i="131"/>
  <c r="BH1134" i="131" s="1"/>
  <c r="AV1134" i="131"/>
  <c r="BL1134" i="131" s="1"/>
  <c r="AM1160" i="131"/>
  <c r="BC1160" i="131" s="1"/>
  <c r="AQ1160" i="131"/>
  <c r="BG1160" i="131" s="1"/>
  <c r="AU1160" i="131"/>
  <c r="BK1160" i="131" s="1"/>
  <c r="AL1161" i="131"/>
  <c r="BB1161" i="131" s="1"/>
  <c r="AP1161" i="131"/>
  <c r="BF1161" i="131" s="1"/>
  <c r="AT1161" i="131"/>
  <c r="BJ1161" i="131" s="1"/>
  <c r="AX1161" i="131"/>
  <c r="BN1161" i="131" s="1"/>
  <c r="AK1162" i="131"/>
  <c r="BA1162" i="131" s="1"/>
  <c r="AO1162" i="131"/>
  <c r="BE1162" i="131" s="1"/>
  <c r="AS1162" i="131"/>
  <c r="BI1162" i="131" s="1"/>
  <c r="AW1162" i="131"/>
  <c r="BM1162" i="131" s="1"/>
  <c r="AN1163" i="131"/>
  <c r="BD1163" i="131" s="1"/>
  <c r="AR1163" i="131"/>
  <c r="BH1163" i="131" s="1"/>
  <c r="AV1163" i="131"/>
  <c r="BL1163" i="131" s="1"/>
  <c r="AM1164" i="131"/>
  <c r="BC1164" i="131" s="1"/>
  <c r="AQ1164" i="131"/>
  <c r="BG1164" i="131" s="1"/>
  <c r="AU1164" i="131"/>
  <c r="BK1164" i="131" s="1"/>
  <c r="AL1190" i="131"/>
  <c r="BB1190" i="131" s="1"/>
  <c r="AP1190" i="131"/>
  <c r="BF1190" i="131" s="1"/>
  <c r="AT1190" i="131"/>
  <c r="BJ1190" i="131" s="1"/>
  <c r="AX1190" i="131"/>
  <c r="BN1190" i="131" s="1"/>
  <c r="AK1191" i="131"/>
  <c r="BA1191" i="131" s="1"/>
  <c r="AO1191" i="131"/>
  <c r="BE1191" i="131" s="1"/>
  <c r="AS1191" i="131"/>
  <c r="BI1191" i="131" s="1"/>
  <c r="AW1191" i="131"/>
  <c r="BM1191" i="131" s="1"/>
  <c r="AN1192" i="131"/>
  <c r="BD1192" i="131" s="1"/>
  <c r="AR1192" i="131"/>
  <c r="BH1192" i="131" s="1"/>
  <c r="AV1192" i="131"/>
  <c r="BL1192" i="131" s="1"/>
  <c r="AM1193" i="131"/>
  <c r="BC1193" i="131" s="1"/>
  <c r="AQ1193" i="131"/>
  <c r="BG1193" i="131" s="1"/>
  <c r="AU1193" i="131"/>
  <c r="BK1193" i="131" s="1"/>
  <c r="AL1194" i="131"/>
  <c r="BB1194" i="131" s="1"/>
  <c r="AP1194" i="131"/>
  <c r="BF1194" i="131" s="1"/>
  <c r="AT1194" i="131"/>
  <c r="BJ1194" i="131" s="1"/>
  <c r="AX1194" i="131"/>
  <c r="BN1194" i="131" s="1"/>
  <c r="AK1220" i="131"/>
  <c r="BA1220" i="131" s="1"/>
  <c r="AO1220" i="131"/>
  <c r="BE1220" i="131" s="1"/>
  <c r="AS1220" i="131"/>
  <c r="BI1220" i="131" s="1"/>
  <c r="AW1220" i="131"/>
  <c r="BM1220" i="131" s="1"/>
  <c r="AN1221" i="131"/>
  <c r="BD1221" i="131" s="1"/>
  <c r="AR1221" i="131"/>
  <c r="BH1221" i="131" s="1"/>
  <c r="AV1221" i="131"/>
  <c r="BL1221" i="131" s="1"/>
  <c r="AM1222" i="131"/>
  <c r="BC1222" i="131" s="1"/>
  <c r="AQ1222" i="131"/>
  <c r="BG1222" i="131" s="1"/>
  <c r="AU1222" i="131"/>
  <c r="BK1222" i="131" s="1"/>
  <c r="AL1223" i="131"/>
  <c r="BB1223" i="131" s="1"/>
  <c r="AP1223" i="131"/>
  <c r="BF1223" i="131" s="1"/>
  <c r="AT1223" i="131"/>
  <c r="BJ1223" i="131" s="1"/>
  <c r="AX1223" i="131"/>
  <c r="BN1223" i="131" s="1"/>
  <c r="AK1224" i="131"/>
  <c r="BA1224" i="131" s="1"/>
  <c r="AO1224" i="131"/>
  <c r="BE1224" i="131" s="1"/>
  <c r="AS1224" i="131"/>
  <c r="BI1224" i="131" s="1"/>
  <c r="AW1224" i="131"/>
  <c r="BM1224" i="131" s="1"/>
  <c r="AN1250" i="131"/>
  <c r="BD1250" i="131" s="1"/>
  <c r="AR1250" i="131"/>
  <c r="BH1250" i="131" s="1"/>
  <c r="AV1250" i="131"/>
  <c r="BL1250" i="131" s="1"/>
  <c r="AM1251" i="131"/>
  <c r="BC1251" i="131" s="1"/>
  <c r="AQ1251" i="131"/>
  <c r="BG1251" i="131" s="1"/>
  <c r="AU1251" i="131"/>
  <c r="BK1251" i="131" s="1"/>
  <c r="AL1252" i="131"/>
  <c r="BB1252" i="131" s="1"/>
  <c r="AP1252" i="131"/>
  <c r="BF1252" i="131" s="1"/>
  <c r="AT1252" i="131"/>
  <c r="BJ1252" i="131" s="1"/>
  <c r="AX1252" i="131"/>
  <c r="BN1252" i="131" s="1"/>
  <c r="AK1253" i="131"/>
  <c r="BA1253" i="131" s="1"/>
  <c r="AO1253" i="131"/>
  <c r="BE1253" i="131" s="1"/>
  <c r="AS1253" i="131"/>
  <c r="BI1253" i="131" s="1"/>
  <c r="AW1253" i="131"/>
  <c r="BM1253" i="131" s="1"/>
  <c r="AN1254" i="131"/>
  <c r="BD1254" i="131" s="1"/>
  <c r="AR1254" i="131"/>
  <c r="BH1254" i="131" s="1"/>
  <c r="AV1254" i="131"/>
  <c r="BL1254" i="131" s="1"/>
  <c r="AM1280" i="131"/>
  <c r="BC1280" i="131" s="1"/>
  <c r="AQ1280" i="131"/>
  <c r="BG1280" i="131" s="1"/>
  <c r="AU1280" i="131"/>
  <c r="BK1280" i="131" s="1"/>
  <c r="AL1281" i="131"/>
  <c r="BB1281" i="131" s="1"/>
  <c r="AP1281" i="131"/>
  <c r="BF1281" i="131" s="1"/>
  <c r="AT1281" i="131"/>
  <c r="BJ1281" i="131" s="1"/>
  <c r="AX1281" i="131"/>
  <c r="BN1281" i="131" s="1"/>
  <c r="AK1282" i="131"/>
  <c r="BA1282" i="131" s="1"/>
  <c r="AO1282" i="131"/>
  <c r="BE1282" i="131" s="1"/>
  <c r="AS1282" i="131"/>
  <c r="BI1282" i="131" s="1"/>
  <c r="AW1282" i="131"/>
  <c r="BM1282" i="131" s="1"/>
  <c r="AN1283" i="131"/>
  <c r="BD1283" i="131" s="1"/>
  <c r="AR1283" i="131"/>
  <c r="BH1283" i="131" s="1"/>
  <c r="AV1283" i="131"/>
  <c r="BL1283" i="131" s="1"/>
  <c r="AM1284" i="131"/>
  <c r="BC1284" i="131" s="1"/>
  <c r="AQ1284" i="131"/>
  <c r="BG1284" i="131" s="1"/>
  <c r="AU1284" i="131"/>
  <c r="BK1284" i="131" s="1"/>
  <c r="AL1310" i="131"/>
  <c r="BB1310" i="131" s="1"/>
  <c r="AP1310" i="131"/>
  <c r="BF1310" i="131" s="1"/>
  <c r="AT1310" i="131"/>
  <c r="BJ1310" i="131" s="1"/>
  <c r="AX1310" i="131"/>
  <c r="BN1310" i="131" s="1"/>
  <c r="AK1311" i="131"/>
  <c r="BA1311" i="131" s="1"/>
  <c r="AO1311" i="131"/>
  <c r="BE1311" i="131" s="1"/>
  <c r="AS1311" i="131"/>
  <c r="BI1311" i="131" s="1"/>
  <c r="AW1311" i="131"/>
  <c r="BM1311" i="131" s="1"/>
  <c r="AN1312" i="131"/>
  <c r="BD1312" i="131" s="1"/>
  <c r="AR1312" i="131"/>
  <c r="BH1312" i="131" s="1"/>
  <c r="AV1312" i="131"/>
  <c r="BL1312" i="131" s="1"/>
  <c r="AM1313" i="131"/>
  <c r="BC1313" i="131" s="1"/>
  <c r="AQ1313" i="131"/>
  <c r="BG1313" i="131" s="1"/>
  <c r="AU1313" i="131"/>
  <c r="BK1313" i="131" s="1"/>
  <c r="AL1314" i="131"/>
  <c r="BB1314" i="131" s="1"/>
  <c r="AP1314" i="131"/>
  <c r="BF1314" i="131" s="1"/>
  <c r="AT1314" i="131"/>
  <c r="BJ1314" i="131" s="1"/>
  <c r="AX1314" i="131"/>
  <c r="BN1314" i="131" s="1"/>
  <c r="AK1340" i="131"/>
  <c r="BA1340" i="131" s="1"/>
  <c r="AO1340" i="131"/>
  <c r="BE1340" i="131" s="1"/>
  <c r="AS1340" i="131"/>
  <c r="BI1340" i="131" s="1"/>
  <c r="AW1340" i="131"/>
  <c r="BM1340" i="131" s="1"/>
  <c r="AN1341" i="131"/>
  <c r="BD1341" i="131" s="1"/>
  <c r="AR1341" i="131"/>
  <c r="BH1341" i="131" s="1"/>
  <c r="AV1341" i="131"/>
  <c r="BL1341" i="131" s="1"/>
  <c r="AM1342" i="131"/>
  <c r="BC1342" i="131" s="1"/>
  <c r="AQ1342" i="131"/>
  <c r="BG1342" i="131" s="1"/>
  <c r="AU1342" i="131"/>
  <c r="BK1342" i="131" s="1"/>
  <c r="AL1343" i="131"/>
  <c r="BB1343" i="131" s="1"/>
  <c r="AP1343" i="131"/>
  <c r="BF1343" i="131" s="1"/>
  <c r="AT1343" i="131"/>
  <c r="BJ1343" i="131" s="1"/>
  <c r="AX1343" i="131"/>
  <c r="BN1343" i="131" s="1"/>
  <c r="AK1344" i="131"/>
  <c r="BA1344" i="131" s="1"/>
  <c r="AO1344" i="131"/>
  <c r="BE1344" i="131" s="1"/>
  <c r="AS1344" i="131"/>
  <c r="BI1344" i="131" s="1"/>
  <c r="AW1344" i="131"/>
  <c r="BM1344" i="131" s="1"/>
  <c r="AN1370" i="131"/>
  <c r="BD1370" i="131" s="1"/>
  <c r="AR1370" i="131"/>
  <c r="BH1370" i="131" s="1"/>
  <c r="AV1370" i="131"/>
  <c r="BL1370" i="131" s="1"/>
  <c r="AM1371" i="131"/>
  <c r="BC1371" i="131" s="1"/>
  <c r="AQ1371" i="131"/>
  <c r="BG1371" i="131" s="1"/>
  <c r="AU1371" i="131"/>
  <c r="BK1371" i="131" s="1"/>
  <c r="AL1372" i="131"/>
  <c r="BB1372" i="131" s="1"/>
  <c r="AP1372" i="131"/>
  <c r="BF1372" i="131" s="1"/>
  <c r="AT1372" i="131"/>
  <c r="BJ1372" i="131" s="1"/>
  <c r="AX1372" i="131"/>
  <c r="BN1372" i="131" s="1"/>
  <c r="AK1373" i="131"/>
  <c r="BA1373" i="131" s="1"/>
  <c r="AO1373" i="131"/>
  <c r="BE1373" i="131" s="1"/>
  <c r="AS1373" i="131"/>
  <c r="BI1373" i="131" s="1"/>
  <c r="AW1373" i="131"/>
  <c r="BM1373" i="131" s="1"/>
  <c r="AN1374" i="131"/>
  <c r="BD1374" i="131" s="1"/>
  <c r="AR1374" i="131"/>
  <c r="BH1374" i="131" s="1"/>
  <c r="AV1374" i="131"/>
  <c r="BL1374" i="131" s="1"/>
  <c r="AM1400" i="131"/>
  <c r="BC1400" i="131" s="1"/>
  <c r="AQ1400" i="131"/>
  <c r="BG1400" i="131" s="1"/>
  <c r="AU1400" i="131"/>
  <c r="BK1400" i="131" s="1"/>
  <c r="AL1401" i="131"/>
  <c r="BB1401" i="131" s="1"/>
  <c r="AP1401" i="131"/>
  <c r="BF1401" i="131" s="1"/>
  <c r="AT1401" i="131"/>
  <c r="BJ1401" i="131" s="1"/>
  <c r="AX1401" i="131"/>
  <c r="BN1401" i="131" s="1"/>
  <c r="AK1402" i="131"/>
  <c r="BA1402" i="131" s="1"/>
  <c r="AO1402" i="131"/>
  <c r="BE1402" i="131" s="1"/>
  <c r="AS1402" i="131"/>
  <c r="BI1402" i="131" s="1"/>
  <c r="AW1402" i="131"/>
  <c r="BM1402" i="131" s="1"/>
  <c r="AN1403" i="131"/>
  <c r="BD1403" i="131" s="1"/>
  <c r="AR1403" i="131"/>
  <c r="BH1403" i="131" s="1"/>
  <c r="AV1403" i="131"/>
  <c r="BL1403" i="131" s="1"/>
  <c r="AM1404" i="131"/>
  <c r="BC1404" i="131" s="1"/>
  <c r="AQ1404" i="131"/>
  <c r="BG1404" i="131" s="1"/>
  <c r="AU1404" i="131"/>
  <c r="BK1404" i="131" s="1"/>
  <c r="AL1430" i="131"/>
  <c r="BB1430" i="131" s="1"/>
  <c r="AP1430" i="131"/>
  <c r="BF1430" i="131" s="1"/>
  <c r="AT1430" i="131"/>
  <c r="BJ1430" i="131" s="1"/>
  <c r="AX1430" i="131"/>
  <c r="BN1430" i="131" s="1"/>
  <c r="AK1431" i="131"/>
  <c r="BA1431" i="131" s="1"/>
  <c r="AO1431" i="131"/>
  <c r="BE1431" i="131" s="1"/>
  <c r="AS1431" i="131"/>
  <c r="BI1431" i="131" s="1"/>
  <c r="AW1431" i="131"/>
  <c r="BM1431" i="131" s="1"/>
  <c r="AN1432" i="131"/>
  <c r="BD1432" i="131" s="1"/>
  <c r="AR1432" i="131"/>
  <c r="BH1432" i="131" s="1"/>
  <c r="AV1432" i="131"/>
  <c r="BL1432" i="131" s="1"/>
  <c r="AM1433" i="131"/>
  <c r="BC1433" i="131" s="1"/>
  <c r="AQ1433" i="131"/>
  <c r="BG1433" i="131" s="1"/>
  <c r="AU1433" i="131"/>
  <c r="BK1433" i="131" s="1"/>
  <c r="AL1434" i="131"/>
  <c r="BB1434" i="131" s="1"/>
  <c r="AP1434" i="131"/>
  <c r="BF1434" i="131" s="1"/>
  <c r="AT1434" i="131"/>
  <c r="BJ1434" i="131" s="1"/>
  <c r="AX1434" i="131"/>
  <c r="BN1434" i="131" s="1"/>
  <c r="AK1460" i="131"/>
  <c r="BA1460" i="131" s="1"/>
  <c r="AO1460" i="131"/>
  <c r="BE1460" i="131" s="1"/>
  <c r="AS1460" i="131"/>
  <c r="BI1460" i="131" s="1"/>
  <c r="AW1460" i="131"/>
  <c r="BM1460" i="131" s="1"/>
  <c r="AN1461" i="131"/>
  <c r="BD1461" i="131" s="1"/>
  <c r="AR1461" i="131"/>
  <c r="BH1461" i="131" s="1"/>
  <c r="AV1461" i="131"/>
  <c r="BL1461" i="131" s="1"/>
  <c r="AM1462" i="131"/>
  <c r="BC1462" i="131" s="1"/>
  <c r="AQ1462" i="131"/>
  <c r="BG1462" i="131" s="1"/>
  <c r="AU1462" i="131"/>
  <c r="BK1462" i="131" s="1"/>
  <c r="AL1463" i="131"/>
  <c r="BB1463" i="131" s="1"/>
  <c r="AP1463" i="131"/>
  <c r="BF1463" i="131" s="1"/>
  <c r="AT1463" i="131"/>
  <c r="BJ1463" i="131" s="1"/>
  <c r="AX1463" i="131"/>
  <c r="BN1463" i="131" s="1"/>
  <c r="AK1464" i="131"/>
  <c r="BA1464" i="131" s="1"/>
  <c r="AO1464" i="131"/>
  <c r="BE1464" i="131" s="1"/>
  <c r="AS1464" i="131"/>
  <c r="BI1464" i="131" s="1"/>
  <c r="AW1464" i="131"/>
  <c r="BM1464" i="131" s="1"/>
  <c r="AN1490" i="131"/>
  <c r="BD1490" i="131" s="1"/>
  <c r="AR1490" i="131"/>
  <c r="BH1490" i="131" s="1"/>
  <c r="AV1490" i="131"/>
  <c r="BL1490" i="131" s="1"/>
  <c r="AM1491" i="131"/>
  <c r="BC1491" i="131" s="1"/>
  <c r="AQ1491" i="131"/>
  <c r="BG1491" i="131" s="1"/>
  <c r="AU1491" i="131"/>
  <c r="BK1491" i="131" s="1"/>
  <c r="AL1492" i="131"/>
  <c r="BB1492" i="131" s="1"/>
  <c r="AP1492" i="131"/>
  <c r="BF1492" i="131" s="1"/>
  <c r="AT1492" i="131"/>
  <c r="BJ1492" i="131" s="1"/>
  <c r="AX1492" i="131"/>
  <c r="BN1492" i="131" s="1"/>
  <c r="AK1493" i="131"/>
  <c r="BA1493" i="131" s="1"/>
  <c r="AO1493" i="131"/>
  <c r="BE1493" i="131" s="1"/>
  <c r="AS1493" i="131"/>
  <c r="BI1493" i="131" s="1"/>
  <c r="AW1493" i="131"/>
  <c r="BM1493" i="131" s="1"/>
  <c r="AN1494" i="131"/>
  <c r="BD1494" i="131" s="1"/>
  <c r="AR1494" i="131"/>
  <c r="BH1494" i="131" s="1"/>
  <c r="AV1494" i="131"/>
  <c r="BL1494" i="131" s="1"/>
  <c r="AM1520" i="131"/>
  <c r="BC1520" i="131" s="1"/>
  <c r="AQ1520" i="131"/>
  <c r="BG1520" i="131" s="1"/>
  <c r="AU1520" i="131"/>
  <c r="BK1520" i="131" s="1"/>
  <c r="AL1521" i="131"/>
  <c r="BB1521" i="131" s="1"/>
  <c r="AP1521" i="131"/>
  <c r="BF1521" i="131" s="1"/>
  <c r="AT1521" i="131"/>
  <c r="BJ1521" i="131" s="1"/>
  <c r="AX1521" i="131"/>
  <c r="BN1521" i="131" s="1"/>
  <c r="AK1522" i="131"/>
  <c r="BA1522" i="131" s="1"/>
  <c r="AO1522" i="131"/>
  <c r="BE1522" i="131" s="1"/>
  <c r="AS1522" i="131"/>
  <c r="BI1522" i="131" s="1"/>
  <c r="AW1522" i="131"/>
  <c r="BM1522" i="131" s="1"/>
  <c r="AN1523" i="131"/>
  <c r="BD1523" i="131" s="1"/>
  <c r="AR1523" i="131"/>
  <c r="BH1523" i="131" s="1"/>
  <c r="AV1523" i="131"/>
  <c r="BL1523" i="131" s="1"/>
  <c r="AM1524" i="131"/>
  <c r="BC1524" i="131" s="1"/>
  <c r="AQ1524" i="131"/>
  <c r="BG1524" i="131" s="1"/>
  <c r="AU1524" i="131"/>
  <c r="BK1524" i="131" s="1"/>
  <c r="AL1550" i="131"/>
  <c r="BB1550" i="131" s="1"/>
  <c r="AP1550" i="131"/>
  <c r="BF1550" i="131" s="1"/>
  <c r="AT1550" i="131"/>
  <c r="BJ1550" i="131" s="1"/>
  <c r="AX1550" i="131"/>
  <c r="BN1550" i="131" s="1"/>
  <c r="AK1551" i="131"/>
  <c r="BA1551" i="131" s="1"/>
  <c r="AO1551" i="131"/>
  <c r="BE1551" i="131" s="1"/>
  <c r="AS1551" i="131"/>
  <c r="BI1551" i="131" s="1"/>
  <c r="AW1551" i="131"/>
  <c r="BM1551" i="131" s="1"/>
  <c r="AN1552" i="131"/>
  <c r="BD1552" i="131" s="1"/>
  <c r="AR1552" i="131"/>
  <c r="BH1552" i="131" s="1"/>
  <c r="AV1552" i="131"/>
  <c r="BL1552" i="131" s="1"/>
  <c r="AM1553" i="131"/>
  <c r="BC1553" i="131" s="1"/>
  <c r="AQ1553" i="131"/>
  <c r="BG1553" i="131" s="1"/>
  <c r="AU1553" i="131"/>
  <c r="BK1553" i="131" s="1"/>
  <c r="AL1554" i="131"/>
  <c r="BB1554" i="131" s="1"/>
  <c r="AP1554" i="131"/>
  <c r="BF1554" i="131" s="1"/>
  <c r="AT1554" i="131"/>
  <c r="BJ1554" i="131" s="1"/>
  <c r="AX1554" i="131"/>
  <c r="BN1554" i="131" s="1"/>
  <c r="AK1580" i="131"/>
  <c r="BA1580" i="131" s="1"/>
  <c r="AO1580" i="131"/>
  <c r="BE1580" i="131" s="1"/>
  <c r="AS1580" i="131"/>
  <c r="BI1580" i="131" s="1"/>
  <c r="AW1580" i="131"/>
  <c r="BM1580" i="131" s="1"/>
  <c r="AN1581" i="131"/>
  <c r="BD1581" i="131" s="1"/>
  <c r="AR1581" i="131"/>
  <c r="BH1581" i="131" s="1"/>
  <c r="AV1581" i="131"/>
  <c r="BL1581" i="131" s="1"/>
  <c r="AM1582" i="131"/>
  <c r="BC1582" i="131" s="1"/>
  <c r="AQ1582" i="131"/>
  <c r="BG1582" i="131" s="1"/>
  <c r="AU1582" i="131"/>
  <c r="BK1582" i="131" s="1"/>
  <c r="AL1583" i="131"/>
  <c r="BB1583" i="131" s="1"/>
  <c r="AP1583" i="131"/>
  <c r="BF1583" i="131" s="1"/>
  <c r="AT1583" i="131"/>
  <c r="BJ1583" i="131" s="1"/>
  <c r="AX1583" i="131"/>
  <c r="BN1583" i="131" s="1"/>
  <c r="AK1584" i="131"/>
  <c r="BA1584" i="131" s="1"/>
  <c r="AO1584" i="131"/>
  <c r="BE1584" i="131" s="1"/>
  <c r="AS1584" i="131"/>
  <c r="BI1584" i="131" s="1"/>
  <c r="AW1584" i="131"/>
  <c r="BM1584" i="131" s="1"/>
  <c r="AN1610" i="131"/>
  <c r="BD1610" i="131" s="1"/>
  <c r="AR1610" i="131"/>
  <c r="BH1610" i="131" s="1"/>
  <c r="AV1610" i="131"/>
  <c r="BL1610" i="131" s="1"/>
  <c r="AM1611" i="131"/>
  <c r="BC1611" i="131" s="1"/>
  <c r="AQ1611" i="131"/>
  <c r="BG1611" i="131" s="1"/>
  <c r="AU1611" i="131"/>
  <c r="BK1611" i="131" s="1"/>
  <c r="AL1612" i="131"/>
  <c r="BB1612" i="131" s="1"/>
  <c r="AP1612" i="131"/>
  <c r="BF1612" i="131" s="1"/>
  <c r="AT1612" i="131"/>
  <c r="BJ1612" i="131" s="1"